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eya\Downloads\Ryan\Sem 1\IE1111R\excel\Project Files\"/>
    </mc:Choice>
  </mc:AlternateContent>
  <xr:revisionPtr revIDLastSave="0" documentId="13_ncr:1_{CE213E13-A227-4A72-B747-80CAC5276F75}" xr6:coauthVersionLast="47" xr6:coauthVersionMax="47" xr10:uidLastSave="{00000000-0000-0000-0000-000000000000}"/>
  <bookViews>
    <workbookView xWindow="-120" yWindow="-120" windowWidth="29040" windowHeight="15990" xr2:uid="{89ED609D-4BF7-4FD7-B29A-D573479FA924}"/>
  </bookViews>
  <sheets>
    <sheet name="METABRIC_RNA_Mutation" sheetId="2" r:id="rId1"/>
  </sheets>
  <definedNames>
    <definedName name="_xlnm._FilterDatabase" localSheetId="0" hidden="1">METABRIC_RNA_Mutation!$A$1:$ZQ$190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METABRIC_RNA_Mutation!$B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752" uniqueCount="8414">
  <si>
    <t>D598E</t>
  </si>
  <si>
    <t>G269C</t>
  </si>
  <si>
    <t>P321L</t>
  </si>
  <si>
    <t>Died of Other Causes</t>
  </si>
  <si>
    <t>ER+/HER2- High Prolif</t>
  </si>
  <si>
    <t>Negative</t>
  </si>
  <si>
    <t>IDC</t>
  </si>
  <si>
    <t>Post</t>
  </si>
  <si>
    <t>Ductal/NST</t>
  </si>
  <si>
    <t>NEUTRAL</t>
  </si>
  <si>
    <t>Positive</t>
  </si>
  <si>
    <t>Positve</t>
  </si>
  <si>
    <t>LumB</t>
  </si>
  <si>
    <t>High</t>
  </si>
  <si>
    <t>Breast Invasive Ductal Carcinoma</t>
  </si>
  <si>
    <t>Breast Cancer</t>
  </si>
  <si>
    <t>BREAST CONSERVING</t>
  </si>
  <si>
    <t>E2K</t>
  </si>
  <si>
    <t>V3A</t>
  </si>
  <si>
    <t>G1016E</t>
  </si>
  <si>
    <t>V169A</t>
  </si>
  <si>
    <t>R266H</t>
  </si>
  <si>
    <t>S384*</t>
  </si>
  <si>
    <t>N1211T</t>
  </si>
  <si>
    <t>R1794*</t>
  </si>
  <si>
    <t>G1824S T546I</t>
  </si>
  <si>
    <t>P232L</t>
  </si>
  <si>
    <t>R5779C</t>
  </si>
  <si>
    <t>S404Kfs*104 L94Pfs*117</t>
  </si>
  <si>
    <t>V3102M</t>
  </si>
  <si>
    <t>Moderate</t>
  </si>
  <si>
    <t>MASTECTOMY</t>
  </si>
  <si>
    <t>S173F</t>
  </si>
  <si>
    <t>G223del</t>
  </si>
  <si>
    <t>D186G</t>
  </si>
  <si>
    <t>M1461V</t>
  </si>
  <si>
    <t>Died of Disease</t>
  </si>
  <si>
    <t>Left</t>
  </si>
  <si>
    <t>H610Y</t>
  </si>
  <si>
    <t>K1507_T1509del</t>
  </si>
  <si>
    <t>S3592F P3579S</t>
  </si>
  <si>
    <t>P2931A</t>
  </si>
  <si>
    <t>M237I</t>
  </si>
  <si>
    <t>Pre</t>
  </si>
  <si>
    <t>GAIN</t>
  </si>
  <si>
    <t>T444A</t>
  </si>
  <si>
    <t>H288D</t>
  </si>
  <si>
    <t>R1482*</t>
  </si>
  <si>
    <t>E542K</t>
  </si>
  <si>
    <t>Living</t>
  </si>
  <si>
    <t>ER+/HER2- Low Prolif</t>
  </si>
  <si>
    <t>ILC</t>
  </si>
  <si>
    <t>Right</t>
  </si>
  <si>
    <t>Lobular</t>
  </si>
  <si>
    <t>LumA</t>
  </si>
  <si>
    <t>Breast Invasive Lobular Carcinoma</t>
  </si>
  <si>
    <t>G746C</t>
  </si>
  <si>
    <t>X331_splice</t>
  </si>
  <si>
    <t>E50G</t>
  </si>
  <si>
    <t>R1586C</t>
  </si>
  <si>
    <t>F3857L</t>
  </si>
  <si>
    <t>I255S</t>
  </si>
  <si>
    <t>E545K</t>
  </si>
  <si>
    <t>T1891M</t>
  </si>
  <si>
    <t>Q1351R</t>
  </si>
  <si>
    <t>A10542V</t>
  </si>
  <si>
    <t>A1216G</t>
  </si>
  <si>
    <t>P5615L</t>
  </si>
  <si>
    <t>R273H</t>
  </si>
  <si>
    <t>W11C</t>
  </si>
  <si>
    <t>HER2+</t>
  </si>
  <si>
    <t>claudin-low</t>
  </si>
  <si>
    <t>I136T</t>
  </si>
  <si>
    <t>I353T</t>
  </si>
  <si>
    <t>L1623P</t>
  </si>
  <si>
    <t>A1916S</t>
  </si>
  <si>
    <t>H1047R</t>
  </si>
  <si>
    <t>4ER+</t>
  </si>
  <si>
    <t>Normal</t>
  </si>
  <si>
    <t>K26N</t>
  </si>
  <si>
    <t>D769Y</t>
  </si>
  <si>
    <t>E705K</t>
  </si>
  <si>
    <t>C20G</t>
  </si>
  <si>
    <t>G143V</t>
  </si>
  <si>
    <t>Y1572*</t>
  </si>
  <si>
    <t>N2532S</t>
  </si>
  <si>
    <t>R2931C</t>
  </si>
  <si>
    <t>T542A</t>
  </si>
  <si>
    <t>R4997S</t>
  </si>
  <si>
    <t>E1291*</t>
  </si>
  <si>
    <t>D4340N</t>
  </si>
  <si>
    <t>T211A</t>
  </si>
  <si>
    <t>K1818R</t>
  </si>
  <si>
    <t>Q466R</t>
  </si>
  <si>
    <t>A2401V</t>
  </si>
  <si>
    <t>N2386K</t>
  </si>
  <si>
    <t>Q23*</t>
  </si>
  <si>
    <t>R87L</t>
  </si>
  <si>
    <t>C34Lfs*41</t>
  </si>
  <si>
    <t>S1100*</t>
  </si>
  <si>
    <t>W156Lfs*12</t>
  </si>
  <si>
    <t>E349* L348F L348S E349Wfs*22 E349Tfs*32</t>
  </si>
  <si>
    <t>N345K</t>
  </si>
  <si>
    <t>LOSS</t>
  </si>
  <si>
    <t>H1424=</t>
  </si>
  <si>
    <t>R175G</t>
  </si>
  <si>
    <t>Her2</t>
  </si>
  <si>
    <t>P1351L</t>
  </si>
  <si>
    <t>S753G</t>
  </si>
  <si>
    <t>R177Q</t>
  </si>
  <si>
    <t>H1367Sfs*12 L1006Dfs*74</t>
  </si>
  <si>
    <t>E7573D</t>
  </si>
  <si>
    <t>T249A</t>
  </si>
  <si>
    <t>R897G</t>
  </si>
  <si>
    <t>R1241*</t>
  </si>
  <si>
    <t>L330R</t>
  </si>
  <si>
    <t>E141Gfs*3</t>
  </si>
  <si>
    <t>Y1276*</t>
  </si>
  <si>
    <t>R2244Q</t>
  </si>
  <si>
    <t>N611S</t>
  </si>
  <si>
    <t>M356Lfs*35</t>
  </si>
  <si>
    <t>Y30H</t>
  </si>
  <si>
    <t>P201R</t>
  </si>
  <si>
    <t>L915S</t>
  </si>
  <si>
    <t>A900T</t>
  </si>
  <si>
    <t>R2145T</t>
  </si>
  <si>
    <t>T1246M</t>
  </si>
  <si>
    <t>A3562V</t>
  </si>
  <si>
    <t>S1745Ifs*4</t>
  </si>
  <si>
    <t>E899*</t>
  </si>
  <si>
    <t>M2833L</t>
  </si>
  <si>
    <t>R3923C</t>
  </si>
  <si>
    <t>M4131L E595G</t>
  </si>
  <si>
    <t>P9259A</t>
  </si>
  <si>
    <t>E171G</t>
  </si>
  <si>
    <t>A1035T</t>
  </si>
  <si>
    <t>M691I</t>
  </si>
  <si>
    <t>D426G</t>
  </si>
  <si>
    <t>W2693*</t>
  </si>
  <si>
    <t>E4173K</t>
  </si>
  <si>
    <t>E258Q</t>
  </si>
  <si>
    <t>M187R</t>
  </si>
  <si>
    <t>K832T</t>
  </si>
  <si>
    <t>R878C</t>
  </si>
  <si>
    <t>E2415D</t>
  </si>
  <si>
    <t>P3957S</t>
  </si>
  <si>
    <t>E1193D</t>
  </si>
  <si>
    <t>E3009K</t>
  </si>
  <si>
    <t>N131del</t>
  </si>
  <si>
    <t>ER-/HER2-</t>
  </si>
  <si>
    <t>Basal</t>
  </si>
  <si>
    <t>R110C</t>
  </si>
  <si>
    <t>D1147V K333E</t>
  </si>
  <si>
    <t>T3320M</t>
  </si>
  <si>
    <t>T184N</t>
  </si>
  <si>
    <t>C69Y</t>
  </si>
  <si>
    <t>M1?</t>
  </si>
  <si>
    <t>A411Gfs*8</t>
  </si>
  <si>
    <t>E545K E726K</t>
  </si>
  <si>
    <t>F463L</t>
  </si>
  <si>
    <t>R1115Q</t>
  </si>
  <si>
    <t>H2172Q</t>
  </si>
  <si>
    <t>A2983S P2775S</t>
  </si>
  <si>
    <t>D4637N</t>
  </si>
  <si>
    <t>C229Yfs*10</t>
  </si>
  <si>
    <t>T1065A</t>
  </si>
  <si>
    <t>E959=</t>
  </si>
  <si>
    <t>P2502Lfs*13</t>
  </si>
  <si>
    <t>F706del</t>
  </si>
  <si>
    <t>R1938W</t>
  </si>
  <si>
    <t>X125_splice</t>
  </si>
  <si>
    <t>A50T</t>
  </si>
  <si>
    <t>M672Yfs*12</t>
  </si>
  <si>
    <t>I2267V</t>
  </si>
  <si>
    <t>D3680E</t>
  </si>
  <si>
    <t>D352Y</t>
  </si>
  <si>
    <t>N345I</t>
  </si>
  <si>
    <t>Y27C</t>
  </si>
  <si>
    <t>L313V</t>
  </si>
  <si>
    <t>A1098S</t>
  </si>
  <si>
    <t>A1103G</t>
  </si>
  <si>
    <t>P1020R</t>
  </si>
  <si>
    <t>A3_P4insCLLYT</t>
  </si>
  <si>
    <t>E570K</t>
  </si>
  <si>
    <t>P4262S</t>
  </si>
  <si>
    <t>S2028C</t>
  </si>
  <si>
    <t>G262V</t>
  </si>
  <si>
    <t>S184L</t>
  </si>
  <si>
    <t>T122A</t>
  </si>
  <si>
    <t>A16V</t>
  </si>
  <si>
    <t>T1085M</t>
  </si>
  <si>
    <t>P4211L</t>
  </si>
  <si>
    <t>G365V</t>
  </si>
  <si>
    <t>V4310A</t>
  </si>
  <si>
    <t>T1023K</t>
  </si>
  <si>
    <t>G325*</t>
  </si>
  <si>
    <t>F376L</t>
  </si>
  <si>
    <t>G517R</t>
  </si>
  <si>
    <t>E397K</t>
  </si>
  <si>
    <t>M447R</t>
  </si>
  <si>
    <t>V79M</t>
  </si>
  <si>
    <t>G342V</t>
  </si>
  <si>
    <t>P543S</t>
  </si>
  <si>
    <t>V354I</t>
  </si>
  <si>
    <t>G390R</t>
  </si>
  <si>
    <t>R2606Q</t>
  </si>
  <si>
    <t>S4908L</t>
  </si>
  <si>
    <t>L194Pfs*13</t>
  </si>
  <si>
    <t>L494V</t>
  </si>
  <si>
    <t>Q1617*</t>
  </si>
  <si>
    <t>N1482D</t>
  </si>
  <si>
    <t>F134C</t>
  </si>
  <si>
    <t>X256_splice</t>
  </si>
  <si>
    <t>V1823I</t>
  </si>
  <si>
    <t>R185C</t>
  </si>
  <si>
    <t>Q1990E</t>
  </si>
  <si>
    <t>H3161Y</t>
  </si>
  <si>
    <t>V361Dfs*23</t>
  </si>
  <si>
    <t>S8326N</t>
  </si>
  <si>
    <t>K700E</t>
  </si>
  <si>
    <t>Q2354Hfs*11</t>
  </si>
  <si>
    <t>M129T</t>
  </si>
  <si>
    <t>I38M</t>
  </si>
  <si>
    <t>S135L</t>
  </si>
  <si>
    <t>R983T</t>
  </si>
  <si>
    <t>G938S</t>
  </si>
  <si>
    <t>P535T</t>
  </si>
  <si>
    <t>D500H</t>
  </si>
  <si>
    <t>F113del</t>
  </si>
  <si>
    <t>D947=</t>
  </si>
  <si>
    <t>E362K</t>
  </si>
  <si>
    <t>V233A</t>
  </si>
  <si>
    <t>R1227Q</t>
  </si>
  <si>
    <t>L2982V</t>
  </si>
  <si>
    <t>Q2577E Q1374E</t>
  </si>
  <si>
    <t>E2883*</t>
  </si>
  <si>
    <t>S6720R</t>
  </si>
  <si>
    <t>A83Gfs*66</t>
  </si>
  <si>
    <t>Q25E</t>
  </si>
  <si>
    <t>H821R</t>
  </si>
  <si>
    <t>P1381L</t>
  </si>
  <si>
    <t>Low</t>
  </si>
  <si>
    <t>F310V</t>
  </si>
  <si>
    <t>R2291Q</t>
  </si>
  <si>
    <t>C107F</t>
  </si>
  <si>
    <t>R4843K</t>
  </si>
  <si>
    <t>Y3765H</t>
  </si>
  <si>
    <t>R1385Efs*37 N1305D</t>
  </si>
  <si>
    <t>R4139*</t>
  </si>
  <si>
    <t>H1047R H1048R</t>
  </si>
  <si>
    <t>A56V</t>
  </si>
  <si>
    <t>H1881Y</t>
  </si>
  <si>
    <t>L1773Pfs*2</t>
  </si>
  <si>
    <t>D902A</t>
  </si>
  <si>
    <t>H1047L</t>
  </si>
  <si>
    <t>A95T</t>
  </si>
  <si>
    <t>P111L</t>
  </si>
  <si>
    <t>R117Q</t>
  </si>
  <si>
    <t>R367H</t>
  </si>
  <si>
    <t>V2041A</t>
  </si>
  <si>
    <t>M1297Ifs*2 R1296*</t>
  </si>
  <si>
    <t>A9110S</t>
  </si>
  <si>
    <t>E183K</t>
  </si>
  <si>
    <t>V385A</t>
  </si>
  <si>
    <t>W1685*</t>
  </si>
  <si>
    <t>Q2093*</t>
  </si>
  <si>
    <t>R763Kfs*9</t>
  </si>
  <si>
    <t>X224_splice</t>
  </si>
  <si>
    <t>E103_V105del</t>
  </si>
  <si>
    <t>D334G</t>
  </si>
  <si>
    <t>F238L</t>
  </si>
  <si>
    <t>V1229I</t>
  </si>
  <si>
    <t>Y96Ifs*20</t>
  </si>
  <si>
    <t>M1673Ifs*16</t>
  </si>
  <si>
    <t>V4921I</t>
  </si>
  <si>
    <t>Q1020*</t>
  </si>
  <si>
    <t>Q3233*</t>
  </si>
  <si>
    <t>R5502L</t>
  </si>
  <si>
    <t>NC</t>
  </si>
  <si>
    <t>S687N</t>
  </si>
  <si>
    <t>K338E</t>
  </si>
  <si>
    <t>N198=</t>
  </si>
  <si>
    <t>P1043A</t>
  </si>
  <si>
    <t>X471_splice</t>
  </si>
  <si>
    <t>L848W</t>
  </si>
  <si>
    <t>P1888S</t>
  </si>
  <si>
    <t>P1603T</t>
  </si>
  <si>
    <t>T3098M L2676P E2675A</t>
  </si>
  <si>
    <t>V9854L</t>
  </si>
  <si>
    <t>BREAST</t>
  </si>
  <si>
    <t>Other</t>
  </si>
  <si>
    <t>Breast</t>
  </si>
  <si>
    <t>K651del</t>
  </si>
  <si>
    <t>V1704I</t>
  </si>
  <si>
    <t>Q56*</t>
  </si>
  <si>
    <t>G7638D</t>
  </si>
  <si>
    <t>I28L</t>
  </si>
  <si>
    <t>Y1553C</t>
  </si>
  <si>
    <t>G143R</t>
  </si>
  <si>
    <t>N1302Efs*7 D510Gfs*31</t>
  </si>
  <si>
    <t>D1074G</t>
  </si>
  <si>
    <t>R1201Q</t>
  </si>
  <si>
    <t>V419A</t>
  </si>
  <si>
    <t>A229T</t>
  </si>
  <si>
    <t>I951V</t>
  </si>
  <si>
    <t>P993L</t>
  </si>
  <si>
    <t>T1263M T728M</t>
  </si>
  <si>
    <t>S5929F P10004S I9653V</t>
  </si>
  <si>
    <t>A404V</t>
  </si>
  <si>
    <t>V2436M</t>
  </si>
  <si>
    <t>R564Sfs*25</t>
  </si>
  <si>
    <t>S72Gfs*8</t>
  </si>
  <si>
    <t>M293R</t>
  </si>
  <si>
    <t>D2441N</t>
  </si>
  <si>
    <t>N345K T727K</t>
  </si>
  <si>
    <t>L44R</t>
  </si>
  <si>
    <t>V235I</t>
  </si>
  <si>
    <t>R2416H</t>
  </si>
  <si>
    <t>R1121* C966Vfs*38</t>
  </si>
  <si>
    <t>Q364*</t>
  </si>
  <si>
    <t>MDLC</t>
  </si>
  <si>
    <t>Mixed</t>
  </si>
  <si>
    <t>Breast Mixed Ductal and Lobular Carcinoma</t>
  </si>
  <si>
    <t>R374C</t>
  </si>
  <si>
    <t>M412V</t>
  </si>
  <si>
    <t>R249Pfs*52 R248Pfs*56</t>
  </si>
  <si>
    <t>R3507*</t>
  </si>
  <si>
    <t>S202C</t>
  </si>
  <si>
    <t>R357Q</t>
  </si>
  <si>
    <t>L573P</t>
  </si>
  <si>
    <t>T2045A</t>
  </si>
  <si>
    <t>R1718C</t>
  </si>
  <si>
    <t>K441E</t>
  </si>
  <si>
    <t>P3943A</t>
  </si>
  <si>
    <t>Q640H</t>
  </si>
  <si>
    <t>L2547Q</t>
  </si>
  <si>
    <t>M1131I</t>
  </si>
  <si>
    <t>S767L</t>
  </si>
  <si>
    <t>P278R</t>
  </si>
  <si>
    <t>R148K</t>
  </si>
  <si>
    <t>K1849R</t>
  </si>
  <si>
    <t>L123F</t>
  </si>
  <si>
    <t>E283Tfs*4 S280A</t>
  </si>
  <si>
    <t>V2384M D4130E</t>
  </si>
  <si>
    <t>T2945A</t>
  </si>
  <si>
    <t>S1127I</t>
  </si>
  <si>
    <t>M1175T</t>
  </si>
  <si>
    <t>Q1212*</t>
  </si>
  <si>
    <t>R305P</t>
  </si>
  <si>
    <t>R1091W</t>
  </si>
  <si>
    <t>P449_L452del</t>
  </si>
  <si>
    <t>P2105L</t>
  </si>
  <si>
    <t>V4041M I1182S</t>
  </si>
  <si>
    <t>A2077T</t>
  </si>
  <si>
    <t>T446M</t>
  </si>
  <si>
    <t>G1758V</t>
  </si>
  <si>
    <t>H437Qfs*2 H581Tfs*51</t>
  </si>
  <si>
    <t>D2001N</t>
  </si>
  <si>
    <t>Medullary</t>
  </si>
  <si>
    <t>S1150*</t>
  </si>
  <si>
    <t>S337Ffs*12</t>
  </si>
  <si>
    <t>I144T</t>
  </si>
  <si>
    <t>S418Afs*149</t>
  </si>
  <si>
    <t>E17K</t>
  </si>
  <si>
    <t>D993V</t>
  </si>
  <si>
    <t>K1060M</t>
  </si>
  <si>
    <t>L4262P</t>
  </si>
  <si>
    <t>P250L</t>
  </si>
  <si>
    <t>P768S</t>
  </si>
  <si>
    <t>N119D</t>
  </si>
  <si>
    <t>A1172P</t>
  </si>
  <si>
    <t>D696H</t>
  </si>
  <si>
    <t>A197V</t>
  </si>
  <si>
    <t>E198= R38Q</t>
  </si>
  <si>
    <t>S370Tfs*45</t>
  </si>
  <si>
    <t>Q2591H</t>
  </si>
  <si>
    <t>Y164Lfs*3</t>
  </si>
  <si>
    <t>P1580S</t>
  </si>
  <si>
    <t>V4523A</t>
  </si>
  <si>
    <t>G4039D</t>
  </si>
  <si>
    <t>V3762L</t>
  </si>
  <si>
    <t>P2823S</t>
  </si>
  <si>
    <t>H3574Q</t>
  </si>
  <si>
    <t>K132N E62*</t>
  </si>
  <si>
    <t>I426V</t>
  </si>
  <si>
    <t>N2095D</t>
  </si>
  <si>
    <t>R433H</t>
  </si>
  <si>
    <t>S18L</t>
  </si>
  <si>
    <t>Y290Lfs*14</t>
  </si>
  <si>
    <t>H1047R R108H</t>
  </si>
  <si>
    <t>R176Q</t>
  </si>
  <si>
    <t>P1104L</t>
  </si>
  <si>
    <t>T4672M</t>
  </si>
  <si>
    <t>Y1629H</t>
  </si>
  <si>
    <t>K567_L570del R562Lfs*2</t>
  </si>
  <si>
    <t>A5326V</t>
  </si>
  <si>
    <t>K291*</t>
  </si>
  <si>
    <t>C72G</t>
  </si>
  <si>
    <t>R813Q</t>
  </si>
  <si>
    <t>T314M</t>
  </si>
  <si>
    <t>A99Vfs*3</t>
  </si>
  <si>
    <t>G1034_G1039del Q2386R</t>
  </si>
  <si>
    <t>E280K</t>
  </si>
  <si>
    <t>R1932H</t>
  </si>
  <si>
    <t>R2509W</t>
  </si>
  <si>
    <t>E2072G</t>
  </si>
  <si>
    <t>H1047R G106R</t>
  </si>
  <si>
    <t>E371Kfs*2</t>
  </si>
  <si>
    <t>H226Y</t>
  </si>
  <si>
    <t>H2486L</t>
  </si>
  <si>
    <t>N3067S</t>
  </si>
  <si>
    <t>E1333*</t>
  </si>
  <si>
    <t>R144Q</t>
  </si>
  <si>
    <t>X242_splice</t>
  </si>
  <si>
    <t>H3766D</t>
  </si>
  <si>
    <t>P177_C182del</t>
  </si>
  <si>
    <t>F40L</t>
  </si>
  <si>
    <t>A98T</t>
  </si>
  <si>
    <t>M1238L</t>
  </si>
  <si>
    <t>A590V</t>
  </si>
  <si>
    <t>L1616S</t>
  </si>
  <si>
    <t>P4183L</t>
  </si>
  <si>
    <t>C242S</t>
  </si>
  <si>
    <t>H15D</t>
  </si>
  <si>
    <t>T872A</t>
  </si>
  <si>
    <t>G787S</t>
  </si>
  <si>
    <t>P2359S</t>
  </si>
  <si>
    <t>D2617N</t>
  </si>
  <si>
    <t>E1294Kfs*13 I1249Dfs*24</t>
  </si>
  <si>
    <t>G242S</t>
  </si>
  <si>
    <t>S6062L</t>
  </si>
  <si>
    <t>V1846L F1737L C4223S</t>
  </si>
  <si>
    <t>S4355R P5555S</t>
  </si>
  <si>
    <t>R224*</t>
  </si>
  <si>
    <t>G1719W</t>
  </si>
  <si>
    <t>P1106S</t>
  </si>
  <si>
    <t>I1095T</t>
  </si>
  <si>
    <t>R273Sfs*27 Q1406Rfs*12</t>
  </si>
  <si>
    <t>C4493R</t>
  </si>
  <si>
    <t>S2070L</t>
  </si>
  <si>
    <t>R785=</t>
  </si>
  <si>
    <t>H956_E958del</t>
  </si>
  <si>
    <t>V4706I</t>
  </si>
  <si>
    <t>K2044Rfs*34</t>
  </si>
  <si>
    <t>Y257S</t>
  </si>
  <si>
    <t>G1209A</t>
  </si>
  <si>
    <t>T867M</t>
  </si>
  <si>
    <t>R3H</t>
  </si>
  <si>
    <t>S3861R</t>
  </si>
  <si>
    <t>V30M</t>
  </si>
  <si>
    <t>T2551M</t>
  </si>
  <si>
    <t>C57F</t>
  </si>
  <si>
    <t>Y452_N453del</t>
  </si>
  <si>
    <t>V677M</t>
  </si>
  <si>
    <t>N658S</t>
  </si>
  <si>
    <t>I3831V</t>
  </si>
  <si>
    <t>Y220C</t>
  </si>
  <si>
    <t>I164N</t>
  </si>
  <si>
    <t>L755S</t>
  </si>
  <si>
    <t>X379_splice</t>
  </si>
  <si>
    <t>G4612R</t>
  </si>
  <si>
    <t>Q546K</t>
  </si>
  <si>
    <t>A142S</t>
  </si>
  <si>
    <t>L570_L581del</t>
  </si>
  <si>
    <t>E1813K</t>
  </si>
  <si>
    <t>A560S</t>
  </si>
  <si>
    <t>K241E</t>
  </si>
  <si>
    <t>P805S</t>
  </si>
  <si>
    <t>I107V</t>
  </si>
  <si>
    <t>L4026F</t>
  </si>
  <si>
    <t>V4210L</t>
  </si>
  <si>
    <t>L2326P</t>
  </si>
  <si>
    <t>T574M</t>
  </si>
  <si>
    <t>V37A</t>
  </si>
  <si>
    <t>T144R</t>
  </si>
  <si>
    <t>K1026M F942L</t>
  </si>
  <si>
    <t>T938A</t>
  </si>
  <si>
    <t>T238M I4117V</t>
  </si>
  <si>
    <t>L3566R</t>
  </si>
  <si>
    <t>M3858V</t>
  </si>
  <si>
    <t>S413Qfs*94</t>
  </si>
  <si>
    <t>D3177G</t>
  </si>
  <si>
    <t>L325Cfs*30</t>
  </si>
  <si>
    <t>T7850S</t>
  </si>
  <si>
    <t>S112L</t>
  </si>
  <si>
    <t>E1925K</t>
  </si>
  <si>
    <t>D3013A</t>
  </si>
  <si>
    <t>L272Ffs*11</t>
  </si>
  <si>
    <t>M895T</t>
  </si>
  <si>
    <t>N2517S</t>
  </si>
  <si>
    <t>X308_splice</t>
  </si>
  <si>
    <t>I4628T</t>
  </si>
  <si>
    <t>S342Ffs*231</t>
  </si>
  <si>
    <t>X789_splice</t>
  </si>
  <si>
    <t>R364K</t>
  </si>
  <si>
    <t>G812A</t>
  </si>
  <si>
    <t>V514I</t>
  </si>
  <si>
    <t>T296M</t>
  </si>
  <si>
    <t>G1168=</t>
  </si>
  <si>
    <t>T1911A</t>
  </si>
  <si>
    <t>N2220S</t>
  </si>
  <si>
    <t>K1987E</t>
  </si>
  <si>
    <t>R175H</t>
  </si>
  <si>
    <t>V49I</t>
  </si>
  <si>
    <t>F277Lfs*43</t>
  </si>
  <si>
    <t>G1802R</t>
  </si>
  <si>
    <t>F1334Y</t>
  </si>
  <si>
    <t>S73F</t>
  </si>
  <si>
    <t>M892V</t>
  </si>
  <si>
    <t>N86T</t>
  </si>
  <si>
    <t>R33G</t>
  </si>
  <si>
    <t>R143W</t>
  </si>
  <si>
    <t>Y539S</t>
  </si>
  <si>
    <t>S2011C</t>
  </si>
  <si>
    <t>T1597A</t>
  </si>
  <si>
    <t>P125Qfs*14 E122_K123del</t>
  </si>
  <si>
    <t>G3710R</t>
  </si>
  <si>
    <t>R1912C</t>
  </si>
  <si>
    <t>S2963Y</t>
  </si>
  <si>
    <t>V4493D</t>
  </si>
  <si>
    <t>V1289M</t>
  </si>
  <si>
    <t>H179D</t>
  </si>
  <si>
    <t>R1086Q</t>
  </si>
  <si>
    <t>E53*</t>
  </si>
  <si>
    <t>T102Ifs*46</t>
  </si>
  <si>
    <t>I2401T</t>
  </si>
  <si>
    <t>I1114del</t>
  </si>
  <si>
    <t>E421V</t>
  </si>
  <si>
    <t>K1424R</t>
  </si>
  <si>
    <t>V2142L</t>
  </si>
  <si>
    <t>4ER-</t>
  </si>
  <si>
    <t>K733*</t>
  </si>
  <si>
    <t>R341H</t>
  </si>
  <si>
    <t>S1026G</t>
  </si>
  <si>
    <t>I1185V</t>
  </si>
  <si>
    <t>T35M</t>
  </si>
  <si>
    <t>X55_splice</t>
  </si>
  <si>
    <t>H348Sfs*4</t>
  </si>
  <si>
    <t>M448K</t>
  </si>
  <si>
    <t>D2099Y R319K</t>
  </si>
  <si>
    <t>M6048T</t>
  </si>
  <si>
    <t>C242Afs*5</t>
  </si>
  <si>
    <t>N100I</t>
  </si>
  <si>
    <t>R236Q</t>
  </si>
  <si>
    <t>D158N</t>
  </si>
  <si>
    <t>V243Sfs*44</t>
  </si>
  <si>
    <t>G406Dfs*35</t>
  </si>
  <si>
    <t>A279G</t>
  </si>
  <si>
    <t>N1322K</t>
  </si>
  <si>
    <t>L31Afs*8</t>
  </si>
  <si>
    <t>M227T</t>
  </si>
  <si>
    <t>A2772T</t>
  </si>
  <si>
    <t>I353V</t>
  </si>
  <si>
    <t>T2444M</t>
  </si>
  <si>
    <t>G8363E</t>
  </si>
  <si>
    <t>R562Q E51V</t>
  </si>
  <si>
    <t>R252K</t>
  </si>
  <si>
    <t>V842I</t>
  </si>
  <si>
    <t>X1040_splice</t>
  </si>
  <si>
    <t>N470S</t>
  </si>
  <si>
    <t>R460Q</t>
  </si>
  <si>
    <t>C2559F</t>
  </si>
  <si>
    <t>R5432Q</t>
  </si>
  <si>
    <t>N2929*</t>
  </si>
  <si>
    <t>S2253Y</t>
  </si>
  <si>
    <t>Q546R</t>
  </si>
  <si>
    <t>R353T</t>
  </si>
  <si>
    <t>D541E</t>
  </si>
  <si>
    <t>S593T</t>
  </si>
  <si>
    <t>T780I</t>
  </si>
  <si>
    <t>I381V</t>
  </si>
  <si>
    <t>R179W</t>
  </si>
  <si>
    <t>C805Y</t>
  </si>
  <si>
    <t>N2486K</t>
  </si>
  <si>
    <t>G1037V</t>
  </si>
  <si>
    <t>T4444S</t>
  </si>
  <si>
    <t>M7508V H7767R</t>
  </si>
  <si>
    <t>R196*</t>
  </si>
  <si>
    <t>K152Qfs*29</t>
  </si>
  <si>
    <t>P808H</t>
  </si>
  <si>
    <t>I1406V</t>
  </si>
  <si>
    <t>A179S</t>
  </si>
  <si>
    <t>V128A</t>
  </si>
  <si>
    <t>N220K</t>
  </si>
  <si>
    <t>G1842V</t>
  </si>
  <si>
    <t>T11075S</t>
  </si>
  <si>
    <t>E634K</t>
  </si>
  <si>
    <t>G1000E</t>
  </si>
  <si>
    <t>R163C</t>
  </si>
  <si>
    <t>E910A</t>
  </si>
  <si>
    <t>M1009T</t>
  </si>
  <si>
    <t>A395Rfs*120</t>
  </si>
  <si>
    <t>L304S</t>
  </si>
  <si>
    <t>A127T</t>
  </si>
  <si>
    <t>R2714H</t>
  </si>
  <si>
    <t>L1509V</t>
  </si>
  <si>
    <t>G256E N1216Kfs*11 N335I</t>
  </si>
  <si>
    <t>P743T</t>
  </si>
  <si>
    <t>E51*</t>
  </si>
  <si>
    <t>G386V</t>
  </si>
  <si>
    <t>T1304Qfs*57</t>
  </si>
  <si>
    <t>R282W</t>
  </si>
  <si>
    <t>L264R</t>
  </si>
  <si>
    <t>C557R</t>
  </si>
  <si>
    <t>T542Nfs*17</t>
  </si>
  <si>
    <t>R196H</t>
  </si>
  <si>
    <t>K575N</t>
  </si>
  <si>
    <t>S595L</t>
  </si>
  <si>
    <t>P957_Q958insHP</t>
  </si>
  <si>
    <t>A1260Vfs*9 S371Qfs*10</t>
  </si>
  <si>
    <t>X350_splice</t>
  </si>
  <si>
    <t>F186L</t>
  </si>
  <si>
    <t>S1279G</t>
  </si>
  <si>
    <t>E249A</t>
  </si>
  <si>
    <t>L1907P</t>
  </si>
  <si>
    <t>S2481F H361= L1346Cfs*60</t>
  </si>
  <si>
    <t>H464Q</t>
  </si>
  <si>
    <t>G764D</t>
  </si>
  <si>
    <t>R2607W</t>
  </si>
  <si>
    <t>G815E</t>
  </si>
  <si>
    <t>W80delinsCRDPTPLSYAACSG</t>
  </si>
  <si>
    <t>E613D</t>
  </si>
  <si>
    <t>S426Ifs*81</t>
  </si>
  <si>
    <t>V326I</t>
  </si>
  <si>
    <t>D1096H</t>
  </si>
  <si>
    <t>V654L</t>
  </si>
  <si>
    <t>H735Q</t>
  </si>
  <si>
    <t>Q929R</t>
  </si>
  <si>
    <t>T894I</t>
  </si>
  <si>
    <t>X2532_splice</t>
  </si>
  <si>
    <t>R748G</t>
  </si>
  <si>
    <t>R941T I710F</t>
  </si>
  <si>
    <t>C946_L947del</t>
  </si>
  <si>
    <t>S253C</t>
  </si>
  <si>
    <t>G77S C1473*</t>
  </si>
  <si>
    <t>D335Gfs*17</t>
  </si>
  <si>
    <t>G282V</t>
  </si>
  <si>
    <t>X66_splice</t>
  </si>
  <si>
    <t>D1194N D1043H D963Y M960I E900Q D1149H D1082N E731K D642N G705V</t>
  </si>
  <si>
    <t>N434S</t>
  </si>
  <si>
    <t>E3695A</t>
  </si>
  <si>
    <t>I745V</t>
  </si>
  <si>
    <t>V249I</t>
  </si>
  <si>
    <t>N73D</t>
  </si>
  <si>
    <t>F693L</t>
  </si>
  <si>
    <t>S1402F</t>
  </si>
  <si>
    <t>T7023R</t>
  </si>
  <si>
    <t>A513G</t>
  </si>
  <si>
    <t>C222F</t>
  </si>
  <si>
    <t>Q1566R</t>
  </si>
  <si>
    <t>I466V</t>
  </si>
  <si>
    <t>S2835L</t>
  </si>
  <si>
    <t>H250R</t>
  </si>
  <si>
    <t>S1004L</t>
  </si>
  <si>
    <t>T167A</t>
  </si>
  <si>
    <t>H716P</t>
  </si>
  <si>
    <t>L972Yfs*7</t>
  </si>
  <si>
    <t>M149Ifs*62</t>
  </si>
  <si>
    <t>Q276L</t>
  </si>
  <si>
    <t>D2361=</t>
  </si>
  <si>
    <t>D848Y</t>
  </si>
  <si>
    <t>P277R</t>
  </si>
  <si>
    <t>M2609V M2119V</t>
  </si>
  <si>
    <t>G778_S779insLPS</t>
  </si>
  <si>
    <t>Q1199*</t>
  </si>
  <si>
    <t>T305M</t>
  </si>
  <si>
    <t>R248W</t>
  </si>
  <si>
    <t>R2166Q</t>
  </si>
  <si>
    <t>P122S</t>
  </si>
  <si>
    <t>R207H</t>
  </si>
  <si>
    <t>L878F</t>
  </si>
  <si>
    <t>T50R</t>
  </si>
  <si>
    <t>S951T</t>
  </si>
  <si>
    <t>A658P</t>
  </si>
  <si>
    <t>G2420C</t>
  </si>
  <si>
    <t>T25Rfs*69</t>
  </si>
  <si>
    <t>R837C</t>
  </si>
  <si>
    <t>R110Pfs*39</t>
  </si>
  <si>
    <t>D1223Y</t>
  </si>
  <si>
    <t>R298C</t>
  </si>
  <si>
    <t>R174C</t>
  </si>
  <si>
    <t>F243Lfs*6</t>
  </si>
  <si>
    <t>R35P</t>
  </si>
  <si>
    <t>R1406*</t>
  </si>
  <si>
    <t>S1678N</t>
  </si>
  <si>
    <t>V384Gfs*3</t>
  </si>
  <si>
    <t>M4316T</t>
  </si>
  <si>
    <t>R1344Q I2386V</t>
  </si>
  <si>
    <t>C51Y</t>
  </si>
  <si>
    <t>T1186A</t>
  </si>
  <si>
    <t>G748S</t>
  </si>
  <si>
    <t>R840Q</t>
  </si>
  <si>
    <t>G2291Vfs*8</t>
  </si>
  <si>
    <t>A131T</t>
  </si>
  <si>
    <t>G535D</t>
  </si>
  <si>
    <t>R395H</t>
  </si>
  <si>
    <t>R425*</t>
  </si>
  <si>
    <t>A1311V</t>
  </si>
  <si>
    <t>T3331M</t>
  </si>
  <si>
    <t>R8064C</t>
  </si>
  <si>
    <t>D516E</t>
  </si>
  <si>
    <t>S2670P</t>
  </si>
  <si>
    <t>X655_splice D510Ifs*47</t>
  </si>
  <si>
    <t>R4478*</t>
  </si>
  <si>
    <t>X85_splice</t>
  </si>
  <si>
    <t>E3135K</t>
  </si>
  <si>
    <t>E1720*</t>
  </si>
  <si>
    <t>E545A</t>
  </si>
  <si>
    <t>V382F</t>
  </si>
  <si>
    <t>R356Q</t>
  </si>
  <si>
    <t>P1106L</t>
  </si>
  <si>
    <t>Q2306*</t>
  </si>
  <si>
    <t>X522_splice</t>
  </si>
  <si>
    <t>Q661K</t>
  </si>
  <si>
    <t>I379Mfs*3</t>
  </si>
  <si>
    <t>E80K</t>
  </si>
  <si>
    <t>I325V</t>
  </si>
  <si>
    <t>S1013L</t>
  </si>
  <si>
    <t>P1218L</t>
  </si>
  <si>
    <t>R1482H</t>
  </si>
  <si>
    <t>K2702*</t>
  </si>
  <si>
    <t>L1254F L1572F V1197L</t>
  </si>
  <si>
    <t>A144T</t>
  </si>
  <si>
    <t>T51=</t>
  </si>
  <si>
    <t>V161_A162insR</t>
  </si>
  <si>
    <t>N847D</t>
  </si>
  <si>
    <t>T801M</t>
  </si>
  <si>
    <t>Y1348*</t>
  </si>
  <si>
    <t>A1268S</t>
  </si>
  <si>
    <t>T7149A</t>
  </si>
  <si>
    <t>P679Q</t>
  </si>
  <si>
    <t>W1356*</t>
  </si>
  <si>
    <t>T327Kfs*7</t>
  </si>
  <si>
    <t>N760S</t>
  </si>
  <si>
    <t>K3946E</t>
  </si>
  <si>
    <t>C4474Y</t>
  </si>
  <si>
    <t>V1614A</t>
  </si>
  <si>
    <t>R1365H</t>
  </si>
  <si>
    <t>E3376A</t>
  </si>
  <si>
    <t>Q511*</t>
  </si>
  <si>
    <t>R108del</t>
  </si>
  <si>
    <t>X482_splice</t>
  </si>
  <si>
    <t>T631M</t>
  </si>
  <si>
    <t>G33Rfs*48</t>
  </si>
  <si>
    <t>K344E</t>
  </si>
  <si>
    <t>Y3133*</t>
  </si>
  <si>
    <t>I3906V</t>
  </si>
  <si>
    <t>G248V</t>
  </si>
  <si>
    <t>A294V</t>
  </si>
  <si>
    <t>X608_splice</t>
  </si>
  <si>
    <t>D1717N</t>
  </si>
  <si>
    <t>S958* X960_splice</t>
  </si>
  <si>
    <t>S36Kfs*23</t>
  </si>
  <si>
    <t>T1428A</t>
  </si>
  <si>
    <t>Q3230H</t>
  </si>
  <si>
    <t>R714C</t>
  </si>
  <si>
    <t>E355K</t>
  </si>
  <si>
    <t>H2380D</t>
  </si>
  <si>
    <t>I1822M</t>
  </si>
  <si>
    <t>T7763K</t>
  </si>
  <si>
    <t>R130G</t>
  </si>
  <si>
    <t>K331E</t>
  </si>
  <si>
    <t>Q1069E</t>
  </si>
  <si>
    <t>Y743C</t>
  </si>
  <si>
    <t>G3225S</t>
  </si>
  <si>
    <t>R364H</t>
  </si>
  <si>
    <t>G425R</t>
  </si>
  <si>
    <t>A90S</t>
  </si>
  <si>
    <t>K483N</t>
  </si>
  <si>
    <t>M446I</t>
  </si>
  <si>
    <t>Y212*</t>
  </si>
  <si>
    <t>T220S</t>
  </si>
  <si>
    <t>R2183H</t>
  </si>
  <si>
    <t>I404T</t>
  </si>
  <si>
    <t>S426Pfs*79</t>
  </si>
  <si>
    <t>A1057V</t>
  </si>
  <si>
    <t>Y236C</t>
  </si>
  <si>
    <t>K1245M</t>
  </si>
  <si>
    <t>F1284L</t>
  </si>
  <si>
    <t>E294*</t>
  </si>
  <si>
    <t>T741A</t>
  </si>
  <si>
    <t>V1113I</t>
  </si>
  <si>
    <t>V2529M</t>
  </si>
  <si>
    <t>E1011K</t>
  </si>
  <si>
    <t>I1210V</t>
  </si>
  <si>
    <t>R516Q</t>
  </si>
  <si>
    <t>H4640R</t>
  </si>
  <si>
    <t>P389R</t>
  </si>
  <si>
    <t>E5792del</t>
  </si>
  <si>
    <t>P151A</t>
  </si>
  <si>
    <t>S711G</t>
  </si>
  <si>
    <t>D951H</t>
  </si>
  <si>
    <t>R1366K</t>
  </si>
  <si>
    <t>R2175C</t>
  </si>
  <si>
    <t>L353F</t>
  </si>
  <si>
    <t>G2213D</t>
  </si>
  <si>
    <t>E4156D</t>
  </si>
  <si>
    <t>M7960K</t>
  </si>
  <si>
    <t>M246V</t>
  </si>
  <si>
    <t>E223del</t>
  </si>
  <si>
    <t>A2146G</t>
  </si>
  <si>
    <t>Q3271H</t>
  </si>
  <si>
    <t>L8331V</t>
  </si>
  <si>
    <t>E3801*</t>
  </si>
  <si>
    <t>X261_splice</t>
  </si>
  <si>
    <t>D415=</t>
  </si>
  <si>
    <t>E879Q</t>
  </si>
  <si>
    <t>R1046C</t>
  </si>
  <si>
    <t>D4585G</t>
  </si>
  <si>
    <t>I7030Tfs*33</t>
  </si>
  <si>
    <t>V2795*</t>
  </si>
  <si>
    <t>S4097C</t>
  </si>
  <si>
    <t>A11385Qfs*10</t>
  </si>
  <si>
    <t>I50*</t>
  </si>
  <si>
    <t>L251Q</t>
  </si>
  <si>
    <t>Q275*</t>
  </si>
  <si>
    <t>A1202T</t>
  </si>
  <si>
    <t>R1716C</t>
  </si>
  <si>
    <t>T311A</t>
  </si>
  <si>
    <t>W526R</t>
  </si>
  <si>
    <t>R3465W</t>
  </si>
  <si>
    <t>G154V</t>
  </si>
  <si>
    <t>I264Tfs*29</t>
  </si>
  <si>
    <t>C135W</t>
  </si>
  <si>
    <t>R180Q</t>
  </si>
  <si>
    <t>R332P</t>
  </si>
  <si>
    <t>A930S</t>
  </si>
  <si>
    <t>R1942W</t>
  </si>
  <si>
    <t>R414=</t>
  </si>
  <si>
    <t>G8378D</t>
  </si>
  <si>
    <t>A669V</t>
  </si>
  <si>
    <t>E135V</t>
  </si>
  <si>
    <t>I331T</t>
  </si>
  <si>
    <t>T337A</t>
  </si>
  <si>
    <t>T3410M R994W E1083V</t>
  </si>
  <si>
    <t>G12V</t>
  </si>
  <si>
    <t>S318Ffs*45</t>
  </si>
  <si>
    <t>I1267K</t>
  </si>
  <si>
    <t>V686D</t>
  </si>
  <si>
    <t>R1521C</t>
  </si>
  <si>
    <t>G524A</t>
  </si>
  <si>
    <t>X32_splice</t>
  </si>
  <si>
    <t>G252V</t>
  </si>
  <si>
    <t>E518Q</t>
  </si>
  <si>
    <t>V3062I</t>
  </si>
  <si>
    <t>R479Q</t>
  </si>
  <si>
    <t>L185Rfs*8</t>
  </si>
  <si>
    <t>I1900L</t>
  </si>
  <si>
    <t>D2579E</t>
  </si>
  <si>
    <t>G4455D</t>
  </si>
  <si>
    <t>D1429N</t>
  </si>
  <si>
    <t>S48N</t>
  </si>
  <si>
    <t>R746W</t>
  </si>
  <si>
    <t>V1526M</t>
  </si>
  <si>
    <t>L745V</t>
  </si>
  <si>
    <t>P802L</t>
  </si>
  <si>
    <t>L755_T759del</t>
  </si>
  <si>
    <t>K1840M</t>
  </si>
  <si>
    <t>D8448N</t>
  </si>
  <si>
    <t>E3008K</t>
  </si>
  <si>
    <t>E1080Q</t>
  </si>
  <si>
    <t>V2061L</t>
  </si>
  <si>
    <t>G302Rfs*4</t>
  </si>
  <si>
    <t>E726K</t>
  </si>
  <si>
    <t>I780L</t>
  </si>
  <si>
    <t>E519K</t>
  </si>
  <si>
    <t>Q669H</t>
  </si>
  <si>
    <t>A997T</t>
  </si>
  <si>
    <t>V2982L</t>
  </si>
  <si>
    <t>I2189V</t>
  </si>
  <si>
    <t>P78H</t>
  </si>
  <si>
    <t>E349*</t>
  </si>
  <si>
    <t>W107C</t>
  </si>
  <si>
    <t>P318S</t>
  </si>
  <si>
    <t>P778_P781del</t>
  </si>
  <si>
    <t>P761H</t>
  </si>
  <si>
    <t>D741V</t>
  </si>
  <si>
    <t>R985Q</t>
  </si>
  <si>
    <t>P600L</t>
  </si>
  <si>
    <t>E1825D N383S S328N</t>
  </si>
  <si>
    <t>L320Ffs*25 R378Ifs*37</t>
  </si>
  <si>
    <t>D363A</t>
  </si>
  <si>
    <t>T803P E830del</t>
  </si>
  <si>
    <t>E1899G</t>
  </si>
  <si>
    <t>Y2105C</t>
  </si>
  <si>
    <t>S337L</t>
  </si>
  <si>
    <t>N2190D N2192H</t>
  </si>
  <si>
    <t>M852T</t>
  </si>
  <si>
    <t>M1043V</t>
  </si>
  <si>
    <t>L675R</t>
  </si>
  <si>
    <t>P117R</t>
  </si>
  <si>
    <t>N155S</t>
  </si>
  <si>
    <t>P703Q</t>
  </si>
  <si>
    <t>N239_S240del</t>
  </si>
  <si>
    <t>R177W</t>
  </si>
  <si>
    <t>R405Q</t>
  </si>
  <si>
    <t>N672S</t>
  </si>
  <si>
    <t>R777Sfs*24</t>
  </si>
  <si>
    <t>T894A C222F</t>
  </si>
  <si>
    <t>R1566H</t>
  </si>
  <si>
    <t>V3620M</t>
  </si>
  <si>
    <t>K3127E M6190V</t>
  </si>
  <si>
    <t>Y3593H</t>
  </si>
  <si>
    <t>P153Afs*28</t>
  </si>
  <si>
    <t>C420R</t>
  </si>
  <si>
    <t>V710M</t>
  </si>
  <si>
    <t>Q446R</t>
  </si>
  <si>
    <t>R1118Q</t>
  </si>
  <si>
    <t>P1720S</t>
  </si>
  <si>
    <t>M3123I</t>
  </si>
  <si>
    <t>R273C</t>
  </si>
  <si>
    <t>P523S</t>
  </si>
  <si>
    <t>L194R</t>
  </si>
  <si>
    <t>A689V</t>
  </si>
  <si>
    <t>R358Tfs*16 N564_T576del</t>
  </si>
  <si>
    <t>S310F</t>
  </si>
  <si>
    <t>Y3177C</t>
  </si>
  <si>
    <t>D2901N</t>
  </si>
  <si>
    <t>A1526S</t>
  </si>
  <si>
    <t>T397P</t>
  </si>
  <si>
    <t>R111H</t>
  </si>
  <si>
    <t>I724Gfs*163 L721P</t>
  </si>
  <si>
    <t>S626Mfs*11 C1257W</t>
  </si>
  <si>
    <t>M1270T</t>
  </si>
  <si>
    <t>K666T</t>
  </si>
  <si>
    <t>A441Rfs*66</t>
  </si>
  <si>
    <t>K5312E</t>
  </si>
  <si>
    <t>N139S S3888C</t>
  </si>
  <si>
    <t>P104L</t>
  </si>
  <si>
    <t>W56L</t>
  </si>
  <si>
    <t>V35L</t>
  </si>
  <si>
    <t>T3624P</t>
  </si>
  <si>
    <t>E379D</t>
  </si>
  <si>
    <t>D111Mfs*17</t>
  </si>
  <si>
    <t>N1295S</t>
  </si>
  <si>
    <t>H1047R G1007R</t>
  </si>
  <si>
    <t>E2430*</t>
  </si>
  <si>
    <t>Q1317H</t>
  </si>
  <si>
    <t>Q351Sfs*7</t>
  </si>
  <si>
    <t>H1235P</t>
  </si>
  <si>
    <t>I520V</t>
  </si>
  <si>
    <t>A847V</t>
  </si>
  <si>
    <t>P1076S</t>
  </si>
  <si>
    <t>T2812A</t>
  </si>
  <si>
    <t>E298*</t>
  </si>
  <si>
    <t>Q546P</t>
  </si>
  <si>
    <t>D250V</t>
  </si>
  <si>
    <t>A624T</t>
  </si>
  <si>
    <t>Y353*</t>
  </si>
  <si>
    <t>E754D</t>
  </si>
  <si>
    <t>R1905H</t>
  </si>
  <si>
    <t>E1236D</t>
  </si>
  <si>
    <t>E702Gfs*46</t>
  </si>
  <si>
    <t>E730K</t>
  </si>
  <si>
    <t>L11delinsRF</t>
  </si>
  <si>
    <t>Y284C</t>
  </si>
  <si>
    <t>R267H</t>
  </si>
  <si>
    <t>X1606_splice</t>
  </si>
  <si>
    <t>C686Vfs*2</t>
  </si>
  <si>
    <t>S241F</t>
  </si>
  <si>
    <t>A120T A120E</t>
  </si>
  <si>
    <t>D143G</t>
  </si>
  <si>
    <t>R135*</t>
  </si>
  <si>
    <t>H284Q</t>
  </si>
  <si>
    <t>R1590S</t>
  </si>
  <si>
    <t>S268F</t>
  </si>
  <si>
    <t>D1057G</t>
  </si>
  <si>
    <t>Q1342L</t>
  </si>
  <si>
    <t>I248T</t>
  </si>
  <si>
    <t>A7827G</t>
  </si>
  <si>
    <t>V3535G</t>
  </si>
  <si>
    <t>T8779M G10745R M331I P4458S</t>
  </si>
  <si>
    <t>D604G</t>
  </si>
  <si>
    <t>E4064D</t>
  </si>
  <si>
    <t>N2364S</t>
  </si>
  <si>
    <t>V5565I Q3306K</t>
  </si>
  <si>
    <t>R306*</t>
  </si>
  <si>
    <t>M3743I</t>
  </si>
  <si>
    <t>R478H</t>
  </si>
  <si>
    <t>I129M</t>
  </si>
  <si>
    <t>I195T</t>
  </si>
  <si>
    <t>R1898=</t>
  </si>
  <si>
    <t>X211_splice</t>
  </si>
  <si>
    <t>A605V</t>
  </si>
  <si>
    <t>T1344M</t>
  </si>
  <si>
    <t>C1459=</t>
  </si>
  <si>
    <t>A4051V</t>
  </si>
  <si>
    <t>P4106T</t>
  </si>
  <si>
    <t>D651E</t>
  </si>
  <si>
    <t>A4714S</t>
  </si>
  <si>
    <t>T9179N</t>
  </si>
  <si>
    <t>P278S</t>
  </si>
  <si>
    <t>A760P</t>
  </si>
  <si>
    <t>S1126F</t>
  </si>
  <si>
    <t>E4030G</t>
  </si>
  <si>
    <t>E936K</t>
  </si>
  <si>
    <t>Q167*</t>
  </si>
  <si>
    <t>M1210I</t>
  </si>
  <si>
    <t>A291T</t>
  </si>
  <si>
    <t>D1384N</t>
  </si>
  <si>
    <t>G1653S</t>
  </si>
  <si>
    <t>R1598P Q2416Hfs*6</t>
  </si>
  <si>
    <t>N2819S</t>
  </si>
  <si>
    <t>Q192R</t>
  </si>
  <si>
    <t>F709Sfs*29</t>
  </si>
  <si>
    <t>R3233H</t>
  </si>
  <si>
    <t>S923C</t>
  </si>
  <si>
    <t>R110L</t>
  </si>
  <si>
    <t>R659*</t>
  </si>
  <si>
    <t>D1495N</t>
  </si>
  <si>
    <t>R1593W</t>
  </si>
  <si>
    <t>Y2917C E1083V</t>
  </si>
  <si>
    <t>T3188M</t>
  </si>
  <si>
    <t>D1291Y</t>
  </si>
  <si>
    <t>W1217*</t>
  </si>
  <si>
    <t>A2303D</t>
  </si>
  <si>
    <t>M1130V</t>
  </si>
  <si>
    <t>G1143A</t>
  </si>
  <si>
    <t>R1252C</t>
  </si>
  <si>
    <t>E4835Q</t>
  </si>
  <si>
    <t>D2738N</t>
  </si>
  <si>
    <t>S1679T</t>
  </si>
  <si>
    <t>D636N</t>
  </si>
  <si>
    <t>I610V</t>
  </si>
  <si>
    <t>E2234K</t>
  </si>
  <si>
    <t>Q1779* E3017D</t>
  </si>
  <si>
    <t>S242L</t>
  </si>
  <si>
    <t>E114* D1699G</t>
  </si>
  <si>
    <t>E545K M1004I</t>
  </si>
  <si>
    <t>R297H</t>
  </si>
  <si>
    <t>D1044H</t>
  </si>
  <si>
    <t>G79E</t>
  </si>
  <si>
    <t>S2549Rfs*6</t>
  </si>
  <si>
    <t>H377Pfs*196</t>
  </si>
  <si>
    <t>I1705V</t>
  </si>
  <si>
    <t>L4F</t>
  </si>
  <si>
    <t>P1232H</t>
  </si>
  <si>
    <t>A4830G</t>
  </si>
  <si>
    <t>Y3600C P1603T</t>
  </si>
  <si>
    <t>C686*</t>
  </si>
  <si>
    <t>R5662S</t>
  </si>
  <si>
    <t>D4992G</t>
  </si>
  <si>
    <t>H835Q</t>
  </si>
  <si>
    <t>R1074T</t>
  </si>
  <si>
    <t>G2710S</t>
  </si>
  <si>
    <t>L4157*</t>
  </si>
  <si>
    <t>A942V</t>
  </si>
  <si>
    <t>R342P</t>
  </si>
  <si>
    <t>H105R</t>
  </si>
  <si>
    <t>Q202Kfs*32</t>
  </si>
  <si>
    <t>A1131T G113R</t>
  </si>
  <si>
    <t>G1882E</t>
  </si>
  <si>
    <t>P510R</t>
  </si>
  <si>
    <t>N877S</t>
  </si>
  <si>
    <t>E349G</t>
  </si>
  <si>
    <t>H1672R</t>
  </si>
  <si>
    <t>A1927P</t>
  </si>
  <si>
    <t>E2403G</t>
  </si>
  <si>
    <t>R419L</t>
  </si>
  <si>
    <t>L628V</t>
  </si>
  <si>
    <t>R4935Q A2929V</t>
  </si>
  <si>
    <t>R1592G</t>
  </si>
  <si>
    <t>T2104M</t>
  </si>
  <si>
    <t>A349V</t>
  </si>
  <si>
    <t>Q1517H</t>
  </si>
  <si>
    <t>S3139C</t>
  </si>
  <si>
    <t>Y236S</t>
  </si>
  <si>
    <t>R877T</t>
  </si>
  <si>
    <t>N816=</t>
  </si>
  <si>
    <t>G118E</t>
  </si>
  <si>
    <t>Y545C</t>
  </si>
  <si>
    <t>K4558E</t>
  </si>
  <si>
    <t>R530W</t>
  </si>
  <si>
    <t>K1667Qfs*11</t>
  </si>
  <si>
    <t>R1450Q</t>
  </si>
  <si>
    <t>A1664_A1666del</t>
  </si>
  <si>
    <t>E78K</t>
  </si>
  <si>
    <t>T1307P</t>
  </si>
  <si>
    <t>E268*</t>
  </si>
  <si>
    <t>S2861N</t>
  </si>
  <si>
    <t>V173L</t>
  </si>
  <si>
    <t>H366R</t>
  </si>
  <si>
    <t>T1131Qfs*6</t>
  </si>
  <si>
    <t>E2515* V1721G</t>
  </si>
  <si>
    <t>Y1021H</t>
  </si>
  <si>
    <t>T373I</t>
  </si>
  <si>
    <t>X159_splice</t>
  </si>
  <si>
    <t>Y1255H</t>
  </si>
  <si>
    <t>E1856K</t>
  </si>
  <si>
    <t>E312Q</t>
  </si>
  <si>
    <t>Q331*</t>
  </si>
  <si>
    <t>D168G</t>
  </si>
  <si>
    <t>I435L</t>
  </si>
  <si>
    <t>D1728del</t>
  </si>
  <si>
    <t>R4422H</t>
  </si>
  <si>
    <t>N422T</t>
  </si>
  <si>
    <t>P408Afs*99</t>
  </si>
  <si>
    <t>D4453V</t>
  </si>
  <si>
    <t>T642P S1105N</t>
  </si>
  <si>
    <t>R4192C</t>
  </si>
  <si>
    <t>E658=</t>
  </si>
  <si>
    <t>A2296T</t>
  </si>
  <si>
    <t>T1145Nfs*6</t>
  </si>
  <si>
    <t>M1778T</t>
  </si>
  <si>
    <t>H396Y</t>
  </si>
  <si>
    <t>Q165*</t>
  </si>
  <si>
    <t>A264V</t>
  </si>
  <si>
    <t>L925V</t>
  </si>
  <si>
    <t>W635Gfs*58</t>
  </si>
  <si>
    <t>K545Nfs*42</t>
  </si>
  <si>
    <t>A698T</t>
  </si>
  <si>
    <t>E863Q</t>
  </si>
  <si>
    <t>R2431G</t>
  </si>
  <si>
    <t>L2387W</t>
  </si>
  <si>
    <t>G414R</t>
  </si>
  <si>
    <t>T737Sfs*31 Y738Dfs*8</t>
  </si>
  <si>
    <t>T232I</t>
  </si>
  <si>
    <t>D631G</t>
  </si>
  <si>
    <t>H193R</t>
  </si>
  <si>
    <t>G722_V723insR</t>
  </si>
  <si>
    <t>X1526_splice E2143K</t>
  </si>
  <si>
    <t>T2456N</t>
  </si>
  <si>
    <t>A719Lfs*3</t>
  </si>
  <si>
    <t>E417D</t>
  </si>
  <si>
    <t>D252N</t>
  </si>
  <si>
    <t>S864T</t>
  </si>
  <si>
    <t>R3397C</t>
  </si>
  <si>
    <t>M1352L</t>
  </si>
  <si>
    <t>Q2096*</t>
  </si>
  <si>
    <t>T97I</t>
  </si>
  <si>
    <t>E5858*</t>
  </si>
  <si>
    <t>E349_G356del</t>
  </si>
  <si>
    <t>R663G</t>
  </si>
  <si>
    <t>M391V</t>
  </si>
  <si>
    <t>D2893H</t>
  </si>
  <si>
    <t>R2497C</t>
  </si>
  <si>
    <t>V3342M</t>
  </si>
  <si>
    <t>S870L</t>
  </si>
  <si>
    <t>Q61R</t>
  </si>
  <si>
    <t>D179N</t>
  </si>
  <si>
    <t>Q67*</t>
  </si>
  <si>
    <t>N1784H</t>
  </si>
  <si>
    <t>T4795P</t>
  </si>
  <si>
    <t>T811M</t>
  </si>
  <si>
    <t>A947G</t>
  </si>
  <si>
    <t>T417S P1361R</t>
  </si>
  <si>
    <t>A159V</t>
  </si>
  <si>
    <t>T1208P</t>
  </si>
  <si>
    <t>M293K</t>
  </si>
  <si>
    <t>P185S</t>
  </si>
  <si>
    <t>P6L</t>
  </si>
  <si>
    <t>S286G</t>
  </si>
  <si>
    <t>S70T</t>
  </si>
  <si>
    <t>G15R</t>
  </si>
  <si>
    <t>X722_splice Y914Kfs*53 M23I</t>
  </si>
  <si>
    <t>R138H</t>
  </si>
  <si>
    <t>M1820I</t>
  </si>
  <si>
    <t>Y4417C</t>
  </si>
  <si>
    <t>P4346S</t>
  </si>
  <si>
    <t>G3484R Q5219*</t>
  </si>
  <si>
    <t>T5812_E5813insL</t>
  </si>
  <si>
    <t>M44Cfs*79</t>
  </si>
  <si>
    <t>R796Q</t>
  </si>
  <si>
    <t>G1256V</t>
  </si>
  <si>
    <t>R8293Q</t>
  </si>
  <si>
    <t>S1889A</t>
  </si>
  <si>
    <t>D607N</t>
  </si>
  <si>
    <t>D969Y</t>
  </si>
  <si>
    <t>G2491A</t>
  </si>
  <si>
    <t>Q505L</t>
  </si>
  <si>
    <t>A1907T</t>
  </si>
  <si>
    <t>T1140M</t>
  </si>
  <si>
    <t>K2352T</t>
  </si>
  <si>
    <t>A316G</t>
  </si>
  <si>
    <t>V1285G</t>
  </si>
  <si>
    <t>X596_splice</t>
  </si>
  <si>
    <t>A293S</t>
  </si>
  <si>
    <t>L1489* D1222Gfs*19</t>
  </si>
  <si>
    <t>X51_splice</t>
  </si>
  <si>
    <t>M1024V</t>
  </si>
  <si>
    <t>V3127F</t>
  </si>
  <si>
    <t>L1833P</t>
  </si>
  <si>
    <t>T420M</t>
  </si>
  <si>
    <t>R512W</t>
  </si>
  <si>
    <t>K132T</t>
  </si>
  <si>
    <t>A34T</t>
  </si>
  <si>
    <t>R4000C</t>
  </si>
  <si>
    <t>I3416T</t>
  </si>
  <si>
    <t>G4012V</t>
  </si>
  <si>
    <t>E224D</t>
  </si>
  <si>
    <t>P487H</t>
  </si>
  <si>
    <t>R251C</t>
  </si>
  <si>
    <t>R1596H</t>
  </si>
  <si>
    <t>I5424M</t>
  </si>
  <si>
    <t>L602del</t>
  </si>
  <si>
    <t>E545K E542K E726K D725N</t>
  </si>
  <si>
    <t>H1047Y G118D</t>
  </si>
  <si>
    <t>V958M</t>
  </si>
  <si>
    <t>F398_E411del</t>
  </si>
  <si>
    <t>D686N</t>
  </si>
  <si>
    <t>G736R</t>
  </si>
  <si>
    <t>R2803H</t>
  </si>
  <si>
    <t>P4663L</t>
  </si>
  <si>
    <t>R364W L319del</t>
  </si>
  <si>
    <t>V605F</t>
  </si>
  <si>
    <t>Y1281C</t>
  </si>
  <si>
    <t>R732Q</t>
  </si>
  <si>
    <t>E1404Rfs*16</t>
  </si>
  <si>
    <t>M525V</t>
  </si>
  <si>
    <t>R419Q</t>
  </si>
  <si>
    <t>Q32H</t>
  </si>
  <si>
    <t>H1195R</t>
  </si>
  <si>
    <t>D559Y</t>
  </si>
  <si>
    <t>X230_splice</t>
  </si>
  <si>
    <t>A543S</t>
  </si>
  <si>
    <t>R889W</t>
  </si>
  <si>
    <t>L1844_K1845del</t>
  </si>
  <si>
    <t>Q120*</t>
  </si>
  <si>
    <t>L739F</t>
  </si>
  <si>
    <t>D367N</t>
  </si>
  <si>
    <t>E1278D</t>
  </si>
  <si>
    <t>K2952R</t>
  </si>
  <si>
    <t>T8328N</t>
  </si>
  <si>
    <t>T375I</t>
  </si>
  <si>
    <t>S1209*</t>
  </si>
  <si>
    <t>E987K</t>
  </si>
  <si>
    <t>M262V</t>
  </si>
  <si>
    <t>K1928* S2113F</t>
  </si>
  <si>
    <t>P1127L</t>
  </si>
  <si>
    <t>A2472V</t>
  </si>
  <si>
    <t>E246*</t>
  </si>
  <si>
    <t>S1870C</t>
  </si>
  <si>
    <t>Q348*</t>
  </si>
  <si>
    <t>E1024K</t>
  </si>
  <si>
    <t>E4784K</t>
  </si>
  <si>
    <t>A3123T</t>
  </si>
  <si>
    <t>V23M</t>
  </si>
  <si>
    <t>X366_splice</t>
  </si>
  <si>
    <t>M194I</t>
  </si>
  <si>
    <t>N1156S</t>
  </si>
  <si>
    <t>T1325I</t>
  </si>
  <si>
    <t>Q317R</t>
  </si>
  <si>
    <t>R279T</t>
  </si>
  <si>
    <t>L1243I</t>
  </si>
  <si>
    <t>T1839=</t>
  </si>
  <si>
    <t>N345_L348delinsM</t>
  </si>
  <si>
    <t>E64*</t>
  </si>
  <si>
    <t>I1816M</t>
  </si>
  <si>
    <t>R3130K</t>
  </si>
  <si>
    <t>IMMC</t>
  </si>
  <si>
    <t>Mucinous</t>
  </si>
  <si>
    <t>Breast Invasive Mixed Mucinous Carcinoma</t>
  </si>
  <si>
    <t>R834S</t>
  </si>
  <si>
    <t>E855K</t>
  </si>
  <si>
    <t>X1_splice</t>
  </si>
  <si>
    <t>G771E</t>
  </si>
  <si>
    <t>P1324Lfs*126</t>
  </si>
  <si>
    <t>A220V</t>
  </si>
  <si>
    <t>K2201N</t>
  </si>
  <si>
    <t>P4127L</t>
  </si>
  <si>
    <t>V1086A</t>
  </si>
  <si>
    <t>W739C</t>
  </si>
  <si>
    <t>P1623R</t>
  </si>
  <si>
    <t>L1501V</t>
  </si>
  <si>
    <t>P2198L</t>
  </si>
  <si>
    <t>G266V</t>
  </si>
  <si>
    <t>A1216V</t>
  </si>
  <si>
    <t>A182T</t>
  </si>
  <si>
    <t>M525Ifs*7</t>
  </si>
  <si>
    <t>P4584R</t>
  </si>
  <si>
    <t>E198*</t>
  </si>
  <si>
    <t>R1238S</t>
  </si>
  <si>
    <t>E1566A</t>
  </si>
  <si>
    <t>R360Q</t>
  </si>
  <si>
    <t>H292Q</t>
  </si>
  <si>
    <t>S280L</t>
  </si>
  <si>
    <t>K2400N</t>
  </si>
  <si>
    <t>Q3839P</t>
  </si>
  <si>
    <t>G5288A</t>
  </si>
  <si>
    <t>P468A</t>
  </si>
  <si>
    <t>R337H</t>
  </si>
  <si>
    <t>T126I</t>
  </si>
  <si>
    <t>K779T</t>
  </si>
  <si>
    <t>R273Sfs*27 V863Gfs*11</t>
  </si>
  <si>
    <t>G6611E</t>
  </si>
  <si>
    <t>S772*</t>
  </si>
  <si>
    <t>T7928N</t>
  </si>
  <si>
    <t>A341T</t>
  </si>
  <si>
    <t>G12C</t>
  </si>
  <si>
    <t>S61*</t>
  </si>
  <si>
    <t>A354S</t>
  </si>
  <si>
    <t>E928G</t>
  </si>
  <si>
    <t>T2940M</t>
  </si>
  <si>
    <t>L319Tfs*7 I1307delinsNF</t>
  </si>
  <si>
    <t>S5030N</t>
  </si>
  <si>
    <t>D307E</t>
  </si>
  <si>
    <t>L2488F</t>
  </si>
  <si>
    <t>G325R</t>
  </si>
  <si>
    <t>X42_splice</t>
  </si>
  <si>
    <t>D738H</t>
  </si>
  <si>
    <t>D2592N</t>
  </si>
  <si>
    <t>G1163R</t>
  </si>
  <si>
    <t>R1398Q</t>
  </si>
  <si>
    <t>V3148M Q4638E</t>
  </si>
  <si>
    <t>C411F</t>
  </si>
  <si>
    <t>Q2220* D795N E3745Q</t>
  </si>
  <si>
    <t>F134L</t>
  </si>
  <si>
    <t>E3680K</t>
  </si>
  <si>
    <t>X346_splice G1401Wfs*19</t>
  </si>
  <si>
    <t>K358E</t>
  </si>
  <si>
    <t>P3526L</t>
  </si>
  <si>
    <t>Y205N</t>
  </si>
  <si>
    <t>A417=</t>
  </si>
  <si>
    <t>A4740D</t>
  </si>
  <si>
    <t>P432Tfs*75</t>
  </si>
  <si>
    <t>R413G</t>
  </si>
  <si>
    <t>L102I</t>
  </si>
  <si>
    <t>R2082P</t>
  </si>
  <si>
    <t>S404Afs*99</t>
  </si>
  <si>
    <t>M6783L</t>
  </si>
  <si>
    <t>S5929F P10004S</t>
  </si>
  <si>
    <t>D1711H</t>
  </si>
  <si>
    <t>Q1207* S1087Rfs*31</t>
  </si>
  <si>
    <t>G3829S</t>
  </si>
  <si>
    <t>K3472R</t>
  </si>
  <si>
    <t>S10P</t>
  </si>
  <si>
    <t>P1565H</t>
  </si>
  <si>
    <t>V1808M</t>
  </si>
  <si>
    <t>E654*</t>
  </si>
  <si>
    <t>P3214A</t>
  </si>
  <si>
    <t>T975P</t>
  </si>
  <si>
    <t>A192T</t>
  </si>
  <si>
    <t>I243F</t>
  </si>
  <si>
    <t>E55K</t>
  </si>
  <si>
    <t>Y1139C</t>
  </si>
  <si>
    <t>T5700S T5621I</t>
  </si>
  <si>
    <t>X126_splice</t>
  </si>
  <si>
    <t>R138Q</t>
  </si>
  <si>
    <t>P1145A</t>
  </si>
  <si>
    <t>R8782Q</t>
  </si>
  <si>
    <t>S1124L</t>
  </si>
  <si>
    <t>S347F</t>
  </si>
  <si>
    <t>P204Qfs*17 D326Tfs*18</t>
  </si>
  <si>
    <t>T304I</t>
  </si>
  <si>
    <t>R44C</t>
  </si>
  <si>
    <t>R705S</t>
  </si>
  <si>
    <t>P791L</t>
  </si>
  <si>
    <t>A152G</t>
  </si>
  <si>
    <t>E235*</t>
  </si>
  <si>
    <t>R205G</t>
  </si>
  <si>
    <t>R183C</t>
  </si>
  <si>
    <t>D1286Gfs*13</t>
  </si>
  <si>
    <t>E1820D</t>
  </si>
  <si>
    <t>R1548L</t>
  </si>
  <si>
    <t>R490H</t>
  </si>
  <si>
    <t>G75Sfs*12</t>
  </si>
  <si>
    <t>S649Yfs*13</t>
  </si>
  <si>
    <t>K769N</t>
  </si>
  <si>
    <t>P665L</t>
  </si>
  <si>
    <t>V8260M</t>
  </si>
  <si>
    <t>G245C</t>
  </si>
  <si>
    <t>I1519R</t>
  </si>
  <si>
    <t>X3424_splice</t>
  </si>
  <si>
    <t>P4683S</t>
  </si>
  <si>
    <t>N507D</t>
  </si>
  <si>
    <t>M1306V</t>
  </si>
  <si>
    <t>V337Cfs*15</t>
  </si>
  <si>
    <t>R4279W P2225H H3050Q G2302E K1915N</t>
  </si>
  <si>
    <t>A1968D</t>
  </si>
  <si>
    <t>P912L</t>
  </si>
  <si>
    <t>P2261L L1905F</t>
  </si>
  <si>
    <t>L265Gfs*34</t>
  </si>
  <si>
    <t>E1009del</t>
  </si>
  <si>
    <t>E1133K</t>
  </si>
  <si>
    <t>K1024E</t>
  </si>
  <si>
    <t>W7241R</t>
  </si>
  <si>
    <t>S5530C</t>
  </si>
  <si>
    <t>A407V</t>
  </si>
  <si>
    <t>S946Tfs*9</t>
  </si>
  <si>
    <t>F1193C</t>
  </si>
  <si>
    <t>V2960L</t>
  </si>
  <si>
    <t>G1138R</t>
  </si>
  <si>
    <t>K2688R</t>
  </si>
  <si>
    <t>E5132K</t>
  </si>
  <si>
    <t>W91*</t>
  </si>
  <si>
    <t>Tubular/ cribriform</t>
  </si>
  <si>
    <t>Q1011E</t>
  </si>
  <si>
    <t>V1129M</t>
  </si>
  <si>
    <t>L624I</t>
  </si>
  <si>
    <t>N296D</t>
  </si>
  <si>
    <t>D3312N</t>
  </si>
  <si>
    <t>T125=</t>
  </si>
  <si>
    <t>Q57E</t>
  </si>
  <si>
    <t>R487H</t>
  </si>
  <si>
    <t>L1034I</t>
  </si>
  <si>
    <t>L502Sfs*2</t>
  </si>
  <si>
    <t>N837I</t>
  </si>
  <si>
    <t>H2428Qfs*77 H2428Pfs*79</t>
  </si>
  <si>
    <t>D173N</t>
  </si>
  <si>
    <t>K2695R</t>
  </si>
  <si>
    <t>P710R</t>
  </si>
  <si>
    <t>C135F</t>
  </si>
  <si>
    <t>A154D</t>
  </si>
  <si>
    <t>A876T</t>
  </si>
  <si>
    <t>L1353Vfs*12 R1031Kfs*4</t>
  </si>
  <si>
    <t>*199Yext*60</t>
  </si>
  <si>
    <t>E869K</t>
  </si>
  <si>
    <t>F4392C</t>
  </si>
  <si>
    <t>I138M</t>
  </si>
  <si>
    <t>I552V</t>
  </si>
  <si>
    <t>T1049A</t>
  </si>
  <si>
    <t>A1209T</t>
  </si>
  <si>
    <t>R3000Q</t>
  </si>
  <si>
    <t>T1522S</t>
  </si>
  <si>
    <t>G1383D</t>
  </si>
  <si>
    <t>P750L</t>
  </si>
  <si>
    <t>T8284I</t>
  </si>
  <si>
    <t>P91L</t>
  </si>
  <si>
    <t>A993T</t>
  </si>
  <si>
    <t>I1709T</t>
  </si>
  <si>
    <t>G5496E V2539I</t>
  </si>
  <si>
    <t>L1839F</t>
  </si>
  <si>
    <t>V96I</t>
  </si>
  <si>
    <t>X856_splice</t>
  </si>
  <si>
    <t>E1023D</t>
  </si>
  <si>
    <t>R2509H</t>
  </si>
  <si>
    <t>G4106W</t>
  </si>
  <si>
    <t>R213*</t>
  </si>
  <si>
    <t>K19E</t>
  </si>
  <si>
    <t>E376D</t>
  </si>
  <si>
    <t>X1663_splice</t>
  </si>
  <si>
    <t>L766F</t>
  </si>
  <si>
    <t>R593Q</t>
  </si>
  <si>
    <t>V1274A</t>
  </si>
  <si>
    <t>V771M</t>
  </si>
  <si>
    <t>R353H</t>
  </si>
  <si>
    <t>G113V</t>
  </si>
  <si>
    <t>T480M</t>
  </si>
  <si>
    <t>P20S</t>
  </si>
  <si>
    <t>S893R</t>
  </si>
  <si>
    <t>S615A</t>
  </si>
  <si>
    <t>R3979S</t>
  </si>
  <si>
    <t>S2353F</t>
  </si>
  <si>
    <t>P322Hfs*23</t>
  </si>
  <si>
    <t>T890A</t>
  </si>
  <si>
    <t>R552Sfs*54</t>
  </si>
  <si>
    <t>R1135S</t>
  </si>
  <si>
    <t>S3511C</t>
  </si>
  <si>
    <t>T8523S</t>
  </si>
  <si>
    <t>V160I</t>
  </si>
  <si>
    <t>A817V</t>
  </si>
  <si>
    <t>E102K</t>
  </si>
  <si>
    <t>E1431Q</t>
  </si>
  <si>
    <t>F215_Q219del</t>
  </si>
  <si>
    <t>R2117Q</t>
  </si>
  <si>
    <t>N3865Y</t>
  </si>
  <si>
    <t>E3993G</t>
  </si>
  <si>
    <t>E2627K R85P D381A</t>
  </si>
  <si>
    <t>P3555T</t>
  </si>
  <si>
    <t>P1136T</t>
  </si>
  <si>
    <t>V7378E</t>
  </si>
  <si>
    <t>X225_splice</t>
  </si>
  <si>
    <t>S624T</t>
  </si>
  <si>
    <t>V1473I</t>
  </si>
  <si>
    <t>X94_splice</t>
  </si>
  <si>
    <t>N4301=</t>
  </si>
  <si>
    <t>S3483R</t>
  </si>
  <si>
    <t>R90Kfs*7 R90Sfs*27</t>
  </si>
  <si>
    <t>R659C</t>
  </si>
  <si>
    <t>A3571V</t>
  </si>
  <si>
    <t>G360Rfs*11</t>
  </si>
  <si>
    <t>A4857S</t>
  </si>
  <si>
    <t>A1699V</t>
  </si>
  <si>
    <t>S3073G</t>
  </si>
  <si>
    <t>T3107I</t>
  </si>
  <si>
    <t>G138A</t>
  </si>
  <si>
    <t>E744K</t>
  </si>
  <si>
    <t>A1002D</t>
  </si>
  <si>
    <t>E507K</t>
  </si>
  <si>
    <t>E2048K</t>
  </si>
  <si>
    <t>L3137F</t>
  </si>
  <si>
    <t>I2763T</t>
  </si>
  <si>
    <t>P2292_S2293del</t>
  </si>
  <si>
    <t>S787N</t>
  </si>
  <si>
    <t>X580_splice</t>
  </si>
  <si>
    <t>L117Q</t>
  </si>
  <si>
    <t>P2944L</t>
  </si>
  <si>
    <t>E163G</t>
  </si>
  <si>
    <t>R2231H R1976W</t>
  </si>
  <si>
    <t>D1462A</t>
  </si>
  <si>
    <t>P3794S</t>
  </si>
  <si>
    <t>S6045F</t>
  </si>
  <si>
    <t>D4676H</t>
  </si>
  <si>
    <t>S110F</t>
  </si>
  <si>
    <t>S26C</t>
  </si>
  <si>
    <t>C167Qfs*10 Q2582*</t>
  </si>
  <si>
    <t>L2090P</t>
  </si>
  <si>
    <t>C847R</t>
  </si>
  <si>
    <t>D369Y</t>
  </si>
  <si>
    <t>R40H</t>
  </si>
  <si>
    <t>S4494I</t>
  </si>
  <si>
    <t>Y819H</t>
  </si>
  <si>
    <t>S67P</t>
  </si>
  <si>
    <t>A2180_T2181insHP</t>
  </si>
  <si>
    <t>S1237L</t>
  </si>
  <si>
    <t>A1158T</t>
  </si>
  <si>
    <t>R249S</t>
  </si>
  <si>
    <t>R569Q</t>
  </si>
  <si>
    <t>G147A</t>
  </si>
  <si>
    <t>D388H</t>
  </si>
  <si>
    <t>V4002M</t>
  </si>
  <si>
    <t>H326L</t>
  </si>
  <si>
    <t>P411L</t>
  </si>
  <si>
    <t>S2697L</t>
  </si>
  <si>
    <t>A493S</t>
  </si>
  <si>
    <t>P753L</t>
  </si>
  <si>
    <t>X211_splice A374V</t>
  </si>
  <si>
    <t>E1545Q</t>
  </si>
  <si>
    <t>P1516L</t>
  </si>
  <si>
    <t>V1542M</t>
  </si>
  <si>
    <t>R2235W</t>
  </si>
  <si>
    <t>D2257V</t>
  </si>
  <si>
    <t>N11919K T5718I S9527G</t>
  </si>
  <si>
    <t>I254Sfs*91</t>
  </si>
  <si>
    <t>K340_S343del</t>
  </si>
  <si>
    <t>S3652N</t>
  </si>
  <si>
    <t>S2045R</t>
  </si>
  <si>
    <t>A84_S90del</t>
  </si>
  <si>
    <t>T452M</t>
  </si>
  <si>
    <t>P1476L</t>
  </si>
  <si>
    <t>G2243S</t>
  </si>
  <si>
    <t>G1056C</t>
  </si>
  <si>
    <t>G245D</t>
  </si>
  <si>
    <t>N960D</t>
  </si>
  <si>
    <t>G287R</t>
  </si>
  <si>
    <t>G554E</t>
  </si>
  <si>
    <t>T133S</t>
  </si>
  <si>
    <t>Q677H</t>
  </si>
  <si>
    <t>P3392S</t>
  </si>
  <si>
    <t>M438V</t>
  </si>
  <si>
    <t>L683P</t>
  </si>
  <si>
    <t>K386N</t>
  </si>
  <si>
    <t>N1172I</t>
  </si>
  <si>
    <t>X1321_splice</t>
  </si>
  <si>
    <t>I723Yfs*2 H1303del</t>
  </si>
  <si>
    <t>A224T</t>
  </si>
  <si>
    <t>X56_splice</t>
  </si>
  <si>
    <t>H4678Vfs*45</t>
  </si>
  <si>
    <t>N1333S</t>
  </si>
  <si>
    <t>T648A</t>
  </si>
  <si>
    <t>G400S E825A I4071L K4063E V4064M</t>
  </si>
  <si>
    <t>R348*</t>
  </si>
  <si>
    <t>S403G</t>
  </si>
  <si>
    <t>S2723L</t>
  </si>
  <si>
    <t>D987N</t>
  </si>
  <si>
    <t>E542K T1025S</t>
  </si>
  <si>
    <t>T41N</t>
  </si>
  <si>
    <t>R5880L</t>
  </si>
  <si>
    <t>H179R</t>
  </si>
  <si>
    <t>P179Qfs*46</t>
  </si>
  <si>
    <t>F753S</t>
  </si>
  <si>
    <t>P1484S</t>
  </si>
  <si>
    <t>S887I</t>
  </si>
  <si>
    <t>P3712S</t>
  </si>
  <si>
    <t>S557A</t>
  </si>
  <si>
    <t>R151W</t>
  </si>
  <si>
    <t>S77N</t>
  </si>
  <si>
    <t>K182Efs*44</t>
  </si>
  <si>
    <t>K563M</t>
  </si>
  <si>
    <t>E534Rfs*23</t>
  </si>
  <si>
    <t>M3788T</t>
  </si>
  <si>
    <t>I2932*</t>
  </si>
  <si>
    <t>A985G</t>
  </si>
  <si>
    <t>X207_splice</t>
  </si>
  <si>
    <t>I51N</t>
  </si>
  <si>
    <t>A2137T</t>
  </si>
  <si>
    <t>R280K</t>
  </si>
  <si>
    <t>H1047R K111N</t>
  </si>
  <si>
    <t>A230S</t>
  </si>
  <si>
    <t>H1371R</t>
  </si>
  <si>
    <t>P845S</t>
  </si>
  <si>
    <t>V1449E</t>
  </si>
  <si>
    <t>M1895V</t>
  </si>
  <si>
    <t>E287Ifs*63</t>
  </si>
  <si>
    <t>P196S</t>
  </si>
  <si>
    <t>G226=</t>
  </si>
  <si>
    <t>K1160E</t>
  </si>
  <si>
    <t>R1814G</t>
  </si>
  <si>
    <t>P90A</t>
  </si>
  <si>
    <t>R364T D160E</t>
  </si>
  <si>
    <t>R178C</t>
  </si>
  <si>
    <t>S619Afs*36</t>
  </si>
  <si>
    <t>K1058Q</t>
  </si>
  <si>
    <t>W1050L</t>
  </si>
  <si>
    <t>A337V</t>
  </si>
  <si>
    <t>E528D</t>
  </si>
  <si>
    <t>P2225L</t>
  </si>
  <si>
    <t>V2324I</t>
  </si>
  <si>
    <t>S2127F</t>
  </si>
  <si>
    <t>A159P</t>
  </si>
  <si>
    <t>A1324S</t>
  </si>
  <si>
    <t>P3045S</t>
  </si>
  <si>
    <t>L117P</t>
  </si>
  <si>
    <t>Y603Lfs*87 P602Lfs*89</t>
  </si>
  <si>
    <t>R1829W</t>
  </si>
  <si>
    <t>N1868I</t>
  </si>
  <si>
    <t>V5184L</t>
  </si>
  <si>
    <t>T355A</t>
  </si>
  <si>
    <t>V674I</t>
  </si>
  <si>
    <t>Y580_M582del</t>
  </si>
  <si>
    <t>M605I</t>
  </si>
  <si>
    <t>H1579L</t>
  </si>
  <si>
    <t>L576F</t>
  </si>
  <si>
    <t>R8468H</t>
  </si>
  <si>
    <t>G400S</t>
  </si>
  <si>
    <t>E466Q</t>
  </si>
  <si>
    <t>F130Y</t>
  </si>
  <si>
    <t>Q866*</t>
  </si>
  <si>
    <t>R481T</t>
  </si>
  <si>
    <t>E921Q</t>
  </si>
  <si>
    <t>X723_splice</t>
  </si>
  <si>
    <t>L149V</t>
  </si>
  <si>
    <t>D363N</t>
  </si>
  <si>
    <t>E1535K</t>
  </si>
  <si>
    <t>P876A</t>
  </si>
  <si>
    <t>E320K</t>
  </si>
  <si>
    <t>S1812*</t>
  </si>
  <si>
    <t>C238Y</t>
  </si>
  <si>
    <t>G118D</t>
  </si>
  <si>
    <t>L219V</t>
  </si>
  <si>
    <t>F278I</t>
  </si>
  <si>
    <t>L354*</t>
  </si>
  <si>
    <t>R4834Q</t>
  </si>
  <si>
    <t>I542M</t>
  </si>
  <si>
    <t>R2228G</t>
  </si>
  <si>
    <t>R534P</t>
  </si>
  <si>
    <t>R2087W</t>
  </si>
  <si>
    <t>G245S</t>
  </si>
  <si>
    <t>V452A</t>
  </si>
  <si>
    <t>D79Y</t>
  </si>
  <si>
    <t>E2233D</t>
  </si>
  <si>
    <t>V1197M</t>
  </si>
  <si>
    <t>K9025N</t>
  </si>
  <si>
    <t>E51Lfs*73</t>
  </si>
  <si>
    <t>I172T</t>
  </si>
  <si>
    <t>R135H</t>
  </si>
  <si>
    <t>L990F</t>
  </si>
  <si>
    <t>C31R</t>
  </si>
  <si>
    <t>E72_D73insLTTINH E72Vfs*3</t>
  </si>
  <si>
    <t>H3261R</t>
  </si>
  <si>
    <t>H193Y</t>
  </si>
  <si>
    <t>R938S</t>
  </si>
  <si>
    <t>S1207N</t>
  </si>
  <si>
    <t>S236T</t>
  </si>
  <si>
    <t>M2231T</t>
  </si>
  <si>
    <t>S427Ffs*5 G343delinsVR</t>
  </si>
  <si>
    <t>R490T</t>
  </si>
  <si>
    <t>E196K</t>
  </si>
  <si>
    <t>D806N</t>
  </si>
  <si>
    <t>G322A</t>
  </si>
  <si>
    <t>D2118Y</t>
  </si>
  <si>
    <t>I4V</t>
  </si>
  <si>
    <t>R3834*</t>
  </si>
  <si>
    <t>E604*</t>
  </si>
  <si>
    <t>N910K</t>
  </si>
  <si>
    <t>V393A</t>
  </si>
  <si>
    <t>P29del</t>
  </si>
  <si>
    <t>W658S</t>
  </si>
  <si>
    <t>H1460Y</t>
  </si>
  <si>
    <t>R894Q</t>
  </si>
  <si>
    <t>A284T</t>
  </si>
  <si>
    <t>D1015V</t>
  </si>
  <si>
    <t>Y420F</t>
  </si>
  <si>
    <t>K945N</t>
  </si>
  <si>
    <t>S339N</t>
  </si>
  <si>
    <t>E503G</t>
  </si>
  <si>
    <t>R248G</t>
  </si>
  <si>
    <t>T2019I</t>
  </si>
  <si>
    <t>I2038V</t>
  </si>
  <si>
    <t>G3921V</t>
  </si>
  <si>
    <t>R38Efs*7</t>
  </si>
  <si>
    <t>E1578K</t>
  </si>
  <si>
    <t>N308Kfs*19</t>
  </si>
  <si>
    <t>E2121A</t>
  </si>
  <si>
    <t>E644K</t>
  </si>
  <si>
    <t>R671K</t>
  </si>
  <si>
    <t>S649Ffs*2</t>
  </si>
  <si>
    <t>N44S</t>
  </si>
  <si>
    <t>R1052Q</t>
  </si>
  <si>
    <t>I254T</t>
  </si>
  <si>
    <t>R1230W</t>
  </si>
  <si>
    <t>K17R</t>
  </si>
  <si>
    <t>M507T</t>
  </si>
  <si>
    <t>E5291K</t>
  </si>
  <si>
    <t>S767L T4712S</t>
  </si>
  <si>
    <t>L700P</t>
  </si>
  <si>
    <t>Y4171C R2564H</t>
  </si>
  <si>
    <t>D4990N</t>
  </si>
  <si>
    <t>S212A</t>
  </si>
  <si>
    <t>P3126S</t>
  </si>
  <si>
    <t>D177Y M283I</t>
  </si>
  <si>
    <t>R525H</t>
  </si>
  <si>
    <t>T96A</t>
  </si>
  <si>
    <t>R834W</t>
  </si>
  <si>
    <t>L1134R</t>
  </si>
  <si>
    <t>Y95S</t>
  </si>
  <si>
    <t>R1020Q R2439Q</t>
  </si>
  <si>
    <t>S1283T</t>
  </si>
  <si>
    <t>V1017G</t>
  </si>
  <si>
    <t>S1078Y</t>
  </si>
  <si>
    <t>R1924H</t>
  </si>
  <si>
    <t>D1707G</t>
  </si>
  <si>
    <t>E4526K</t>
  </si>
  <si>
    <t>P3818S</t>
  </si>
  <si>
    <t>R158Pfs*12</t>
  </si>
  <si>
    <t>V435L</t>
  </si>
  <si>
    <t>X268_splice</t>
  </si>
  <si>
    <t>X69_splice</t>
  </si>
  <si>
    <t>E415K</t>
  </si>
  <si>
    <t>C105R</t>
  </si>
  <si>
    <t>M2053I</t>
  </si>
  <si>
    <t>Q6470E I9555V</t>
  </si>
  <si>
    <t>R248Q</t>
  </si>
  <si>
    <t>G12D</t>
  </si>
  <si>
    <t>Q31del</t>
  </si>
  <si>
    <t>E519Q</t>
  </si>
  <si>
    <t>S2311G</t>
  </si>
  <si>
    <t>V202Cfs*7</t>
  </si>
  <si>
    <t>X3125_splice</t>
  </si>
  <si>
    <t>R1834Q</t>
  </si>
  <si>
    <t>A366T</t>
  </si>
  <si>
    <t>A411G</t>
  </si>
  <si>
    <t>T3315A</t>
  </si>
  <si>
    <t>K305Sfs*40</t>
  </si>
  <si>
    <t>M1996T</t>
  </si>
  <si>
    <t>K1430N</t>
  </si>
  <si>
    <t>A335T H4640R</t>
  </si>
  <si>
    <t>E365K</t>
  </si>
  <si>
    <t>W524C</t>
  </si>
  <si>
    <t>T1087P</t>
  </si>
  <si>
    <t>I1192V</t>
  </si>
  <si>
    <t>R1207T</t>
  </si>
  <si>
    <t>W80R</t>
  </si>
  <si>
    <t>S1904C</t>
  </si>
  <si>
    <t>D3461E</t>
  </si>
  <si>
    <t>E8155K E6199del</t>
  </si>
  <si>
    <t>A69T</t>
  </si>
  <si>
    <t>E397*</t>
  </si>
  <si>
    <t>G20Vfs*60</t>
  </si>
  <si>
    <t>T2973K</t>
  </si>
  <si>
    <t>N4856S C518S</t>
  </si>
  <si>
    <t>R1486T</t>
  </si>
  <si>
    <t>R1049H</t>
  </si>
  <si>
    <t>H145R</t>
  </si>
  <si>
    <t>I783M</t>
  </si>
  <si>
    <t>L52R</t>
  </si>
  <si>
    <t>Q3396Kfs*24 F2349Lfs*14</t>
  </si>
  <si>
    <t>P225=</t>
  </si>
  <si>
    <t>P937=</t>
  </si>
  <si>
    <t>R1110T</t>
  </si>
  <si>
    <t>M555V</t>
  </si>
  <si>
    <t>L804V R2603I</t>
  </si>
  <si>
    <t>S633P</t>
  </si>
  <si>
    <t>D405G</t>
  </si>
  <si>
    <t>P2772S</t>
  </si>
  <si>
    <t>R307Pfs*3</t>
  </si>
  <si>
    <t>L4136Sfs*24</t>
  </si>
  <si>
    <t>Q97*</t>
  </si>
  <si>
    <t>N902S</t>
  </si>
  <si>
    <t>F1001L</t>
  </si>
  <si>
    <t>G42R</t>
  </si>
  <si>
    <t>F418L</t>
  </si>
  <si>
    <t>K2215N</t>
  </si>
  <si>
    <t>A763V</t>
  </si>
  <si>
    <t>N1551S</t>
  </si>
  <si>
    <t>S321N</t>
  </si>
  <si>
    <t>E62*</t>
  </si>
  <si>
    <t>E192A</t>
  </si>
  <si>
    <t>R49Pfs*62</t>
  </si>
  <si>
    <t>L57*</t>
  </si>
  <si>
    <t>N2336I</t>
  </si>
  <si>
    <t>N6939Kfs*10</t>
  </si>
  <si>
    <t>Y234C</t>
  </si>
  <si>
    <t>I1753V</t>
  </si>
  <si>
    <t>S3367C</t>
  </si>
  <si>
    <t>P152L D259Y</t>
  </si>
  <si>
    <t>R2443G</t>
  </si>
  <si>
    <t>R126Q</t>
  </si>
  <si>
    <t>G214E</t>
  </si>
  <si>
    <t>A416V</t>
  </si>
  <si>
    <t>R972*</t>
  </si>
  <si>
    <t>R330W</t>
  </si>
  <si>
    <t>E254G</t>
  </si>
  <si>
    <t>P512T</t>
  </si>
  <si>
    <t>Q133Sfs*6</t>
  </si>
  <si>
    <t>E1567Q</t>
  </si>
  <si>
    <t>Q1064*</t>
  </si>
  <si>
    <t>E494Kfs*28</t>
  </si>
  <si>
    <t>Q519*</t>
  </si>
  <si>
    <t>R2064C</t>
  </si>
  <si>
    <t>S321L</t>
  </si>
  <si>
    <t>V1277Ifs*3</t>
  </si>
  <si>
    <t>C85Y</t>
  </si>
  <si>
    <t>P3644Qfs*2</t>
  </si>
  <si>
    <t>R1358P</t>
  </si>
  <si>
    <t>V1541F</t>
  </si>
  <si>
    <t>C105Vfs*8</t>
  </si>
  <si>
    <t>N23D</t>
  </si>
  <si>
    <t>V24G</t>
  </si>
  <si>
    <t>S717L</t>
  </si>
  <si>
    <t>A1350T</t>
  </si>
  <si>
    <t>S10del</t>
  </si>
  <si>
    <t>V1460I</t>
  </si>
  <si>
    <t>R24W</t>
  </si>
  <si>
    <t>C1106R</t>
  </si>
  <si>
    <t>E1514K</t>
  </si>
  <si>
    <t>Q11*</t>
  </si>
  <si>
    <t>I2675F</t>
  </si>
  <si>
    <t>D1692N</t>
  </si>
  <si>
    <t>P724H</t>
  </si>
  <si>
    <t>C416*</t>
  </si>
  <si>
    <t>M1166V</t>
  </si>
  <si>
    <t>W1139*</t>
  </si>
  <si>
    <t>S215Cfs*6</t>
  </si>
  <si>
    <t>S1393F</t>
  </si>
  <si>
    <t>R2036H</t>
  </si>
  <si>
    <t>L112F</t>
  </si>
  <si>
    <t>T1565I</t>
  </si>
  <si>
    <t>A174T</t>
  </si>
  <si>
    <t>C687R</t>
  </si>
  <si>
    <t>Q1344R</t>
  </si>
  <si>
    <t>Y212H</t>
  </si>
  <si>
    <t>N654S</t>
  </si>
  <si>
    <t>I5168V</t>
  </si>
  <si>
    <t>Q722E</t>
  </si>
  <si>
    <t>N283D</t>
  </si>
  <si>
    <t>C496Y</t>
  </si>
  <si>
    <t>R167H</t>
  </si>
  <si>
    <t>S1838_G1839insAAS</t>
  </si>
  <si>
    <t>I2719V</t>
  </si>
  <si>
    <t>R532Q</t>
  </si>
  <si>
    <t>S3603R A1115T</t>
  </si>
  <si>
    <t>T931S</t>
  </si>
  <si>
    <t>D1345V</t>
  </si>
  <si>
    <t>S1764L</t>
  </si>
  <si>
    <t>W1813L</t>
  </si>
  <si>
    <t>R659C F377L</t>
  </si>
  <si>
    <t>A2328V</t>
  </si>
  <si>
    <t>R248* I435Wfs*39</t>
  </si>
  <si>
    <t>V2061L V3209M</t>
  </si>
  <si>
    <t>G23V</t>
  </si>
  <si>
    <t>P382=</t>
  </si>
  <si>
    <t>H804R</t>
  </si>
  <si>
    <t>X712_splice</t>
  </si>
  <si>
    <t>E137D</t>
  </si>
  <si>
    <t>V110G</t>
  </si>
  <si>
    <t>V2229G</t>
  </si>
  <si>
    <t>R1762G</t>
  </si>
  <si>
    <t>C2741Y</t>
  </si>
  <si>
    <t>I4091T</t>
  </si>
  <si>
    <t>K2875I</t>
  </si>
  <si>
    <t>V2061L D2878E</t>
  </si>
  <si>
    <t>S2951R</t>
  </si>
  <si>
    <t>S1045L</t>
  </si>
  <si>
    <t>R2749W</t>
  </si>
  <si>
    <t>S1575Rfs*11</t>
  </si>
  <si>
    <t>E2601K</t>
  </si>
  <si>
    <t>A4708S</t>
  </si>
  <si>
    <t>R93W</t>
  </si>
  <si>
    <t>E242* S10Kfs*7</t>
  </si>
  <si>
    <t>M3942I</t>
  </si>
  <si>
    <t>R841W</t>
  </si>
  <si>
    <t>Q182*</t>
  </si>
  <si>
    <t>Q679H</t>
  </si>
  <si>
    <t>P2581S</t>
  </si>
  <si>
    <t>A169=</t>
  </si>
  <si>
    <t>T1533del</t>
  </si>
  <si>
    <t>V1348I</t>
  </si>
  <si>
    <t>S1256del R364del</t>
  </si>
  <si>
    <t>K181Rfs*121</t>
  </si>
  <si>
    <t>R110H</t>
  </si>
  <si>
    <t>Q3724_Q3725insCS</t>
  </si>
  <si>
    <t>P253Sfs*51 I1307del</t>
  </si>
  <si>
    <t>G111E</t>
  </si>
  <si>
    <t>V569A</t>
  </si>
  <si>
    <t>S3318L</t>
  </si>
  <si>
    <t>V1605M</t>
  </si>
  <si>
    <t>E1639D</t>
  </si>
  <si>
    <t>A192Rfs*35 F204Sfs*4</t>
  </si>
  <si>
    <t>R267L</t>
  </si>
  <si>
    <t>R3527Q Q2069E</t>
  </si>
  <si>
    <t>G5496E</t>
  </si>
  <si>
    <t>L676Tfs*21</t>
  </si>
  <si>
    <t>Q765=</t>
  </si>
  <si>
    <t>D470H</t>
  </si>
  <si>
    <t>I171M</t>
  </si>
  <si>
    <t>R1370T</t>
  </si>
  <si>
    <t>K1542E</t>
  </si>
  <si>
    <t>R1947W</t>
  </si>
  <si>
    <t>K1930E</t>
  </si>
  <si>
    <t>E285K</t>
  </si>
  <si>
    <t>A3205V A3205P</t>
  </si>
  <si>
    <t>S282*</t>
  </si>
  <si>
    <t>L1321*</t>
  </si>
  <si>
    <t>I219V</t>
  </si>
  <si>
    <t>F1238L</t>
  </si>
  <si>
    <t>D586Y</t>
  </si>
  <si>
    <t>K4578E</t>
  </si>
  <si>
    <t>T5593N</t>
  </si>
  <si>
    <t>S105Y</t>
  </si>
  <si>
    <t>M2706T E1266K</t>
  </si>
  <si>
    <t>P4034A</t>
  </si>
  <si>
    <t>S134T</t>
  </si>
  <si>
    <t>R1586H</t>
  </si>
  <si>
    <t>R1042C</t>
  </si>
  <si>
    <t>F4311S</t>
  </si>
  <si>
    <t>D2160V</t>
  </si>
  <si>
    <t>R444W D264G</t>
  </si>
  <si>
    <t>K997R E1843Q</t>
  </si>
  <si>
    <t>S169F</t>
  </si>
  <si>
    <t>P293L</t>
  </si>
  <si>
    <t>T874=</t>
  </si>
  <si>
    <t>G89W</t>
  </si>
  <si>
    <t>R1181C</t>
  </si>
  <si>
    <t>T33M</t>
  </si>
  <si>
    <t>M3347I</t>
  </si>
  <si>
    <t>A1365V</t>
  </si>
  <si>
    <t>V480I</t>
  </si>
  <si>
    <t>H8408R</t>
  </si>
  <si>
    <t>C135Afs*35</t>
  </si>
  <si>
    <t>H1047Y</t>
  </si>
  <si>
    <t>P813T P3555T</t>
  </si>
  <si>
    <t>N626H</t>
  </si>
  <si>
    <t>S72Gfs*16</t>
  </si>
  <si>
    <t>L1424S</t>
  </si>
  <si>
    <t>W637L</t>
  </si>
  <si>
    <t>C914F</t>
  </si>
  <si>
    <t>S2272*</t>
  </si>
  <si>
    <t>S31P</t>
  </si>
  <si>
    <t>A521V</t>
  </si>
  <si>
    <t>R776Q</t>
  </si>
  <si>
    <t>D302N</t>
  </si>
  <si>
    <t>I509T</t>
  </si>
  <si>
    <t>V144A</t>
  </si>
  <si>
    <t>R492H</t>
  </si>
  <si>
    <t>R1523C</t>
  </si>
  <si>
    <t>R174H</t>
  </si>
  <si>
    <t>R923Q</t>
  </si>
  <si>
    <t>R1423C</t>
  </si>
  <si>
    <t>S2249F</t>
  </si>
  <si>
    <t>V2154L</t>
  </si>
  <si>
    <t>V2061L P1380S L3542P V4328A</t>
  </si>
  <si>
    <t>G1007R</t>
  </si>
  <si>
    <t>V441I</t>
  </si>
  <si>
    <t>T7625I</t>
  </si>
  <si>
    <t>C124Afs*46</t>
  </si>
  <si>
    <t>V1253A</t>
  </si>
  <si>
    <t>R699K</t>
  </si>
  <si>
    <t>E1287K</t>
  </si>
  <si>
    <t>V754del</t>
  </si>
  <si>
    <t>D799N</t>
  </si>
  <si>
    <t>I3126T R3787Q</t>
  </si>
  <si>
    <t>S1967L</t>
  </si>
  <si>
    <t>P15R</t>
  </si>
  <si>
    <t>S2509C</t>
  </si>
  <si>
    <t>M5906I</t>
  </si>
  <si>
    <t>C242F</t>
  </si>
  <si>
    <t>C420R E970K</t>
  </si>
  <si>
    <t>X2_splice</t>
  </si>
  <si>
    <t>P841L</t>
  </si>
  <si>
    <t>G902A</t>
  </si>
  <si>
    <t>E4912D</t>
  </si>
  <si>
    <t>G334V</t>
  </si>
  <si>
    <t>V264I</t>
  </si>
  <si>
    <t>E434K</t>
  </si>
  <si>
    <t>G51Rfs*27</t>
  </si>
  <si>
    <t>H3695Y</t>
  </si>
  <si>
    <t>S13N</t>
  </si>
  <si>
    <t>E4698K</t>
  </si>
  <si>
    <t>X1419_splice</t>
  </si>
  <si>
    <t>E2095D</t>
  </si>
  <si>
    <t>E3751K</t>
  </si>
  <si>
    <t>S3454P</t>
  </si>
  <si>
    <t>X307_splice</t>
  </si>
  <si>
    <t>A584V</t>
  </si>
  <si>
    <t>R366W</t>
  </si>
  <si>
    <t>D1621Y</t>
  </si>
  <si>
    <t>S1284C</t>
  </si>
  <si>
    <t>S1291I</t>
  </si>
  <si>
    <t>L4701S</t>
  </si>
  <si>
    <t>X2028_splice A1943S</t>
  </si>
  <si>
    <t>K1119Nfs*4 R763Cfs*35</t>
  </si>
  <si>
    <t>H1047R R93W</t>
  </si>
  <si>
    <t>D1156G</t>
  </si>
  <si>
    <t>N222S</t>
  </si>
  <si>
    <t>A767T</t>
  </si>
  <si>
    <t>G634R</t>
  </si>
  <si>
    <t>P1964L</t>
  </si>
  <si>
    <t>S431* M1193Hfs*19</t>
  </si>
  <si>
    <t>S3208Ffs*2</t>
  </si>
  <si>
    <t>F3148L</t>
  </si>
  <si>
    <t>H1047R I69N</t>
  </si>
  <si>
    <t>R10G</t>
  </si>
  <si>
    <t>D1368G</t>
  </si>
  <si>
    <t>R310Afs*36</t>
  </si>
  <si>
    <t>E327D</t>
  </si>
  <si>
    <t>N375T</t>
  </si>
  <si>
    <t>S4526del</t>
  </si>
  <si>
    <t>L2160F</t>
  </si>
  <si>
    <t>C176S</t>
  </si>
  <si>
    <t>R1336Q</t>
  </si>
  <si>
    <t>C1548R</t>
  </si>
  <si>
    <t>F89L</t>
  </si>
  <si>
    <t>I1108V</t>
  </si>
  <si>
    <t>I767M</t>
  </si>
  <si>
    <t>R1143Q</t>
  </si>
  <si>
    <t>Q673Lfs*5</t>
  </si>
  <si>
    <t>N839S</t>
  </si>
  <si>
    <t>P1090S</t>
  </si>
  <si>
    <t>H2205Ifs*34</t>
  </si>
  <si>
    <t>E545A G1050S</t>
  </si>
  <si>
    <t>P271L</t>
  </si>
  <si>
    <t>R83Pfs*34</t>
  </si>
  <si>
    <t>H1047R N345K</t>
  </si>
  <si>
    <t>R17C</t>
  </si>
  <si>
    <t>D249V</t>
  </si>
  <si>
    <t>S374Y</t>
  </si>
  <si>
    <t>A2237V</t>
  </si>
  <si>
    <t>A8196S</t>
  </si>
  <si>
    <t>H1047R E110del Y1021C</t>
  </si>
  <si>
    <t>S1283L</t>
  </si>
  <si>
    <t>Y160*</t>
  </si>
  <si>
    <t>T2269M</t>
  </si>
  <si>
    <t>R88Q H1047R</t>
  </si>
  <si>
    <t>F1278V</t>
  </si>
  <si>
    <t>L1831V</t>
  </si>
  <si>
    <t>C1651R</t>
  </si>
  <si>
    <t>S7491T</t>
  </si>
  <si>
    <t>W197Lfs*11</t>
  </si>
  <si>
    <t>R57Q</t>
  </si>
  <si>
    <t>Q127Hfs*7</t>
  </si>
  <si>
    <t>R2859C</t>
  </si>
  <si>
    <t>S1638T</t>
  </si>
  <si>
    <t>N351Kfs*19</t>
  </si>
  <si>
    <t>H985Q</t>
  </si>
  <si>
    <t>T126R</t>
  </si>
  <si>
    <t>P86L</t>
  </si>
  <si>
    <t>Y1527C</t>
  </si>
  <si>
    <t>L2457V</t>
  </si>
  <si>
    <t>G4833D</t>
  </si>
  <si>
    <t>A312E</t>
  </si>
  <si>
    <t>K358R</t>
  </si>
  <si>
    <t>N84K</t>
  </si>
  <si>
    <t>D1022N</t>
  </si>
  <si>
    <t>K408N</t>
  </si>
  <si>
    <t>Y1898*</t>
  </si>
  <si>
    <t>R1495*</t>
  </si>
  <si>
    <t>A162T</t>
  </si>
  <si>
    <t>R3038C</t>
  </si>
  <si>
    <t>N166Kfs*47</t>
  </si>
  <si>
    <t>M948I</t>
  </si>
  <si>
    <t>V1394M D3341N P1200S</t>
  </si>
  <si>
    <t>I51M</t>
  </si>
  <si>
    <t>D813N</t>
  </si>
  <si>
    <t>E250K</t>
  </si>
  <si>
    <t>S28*</t>
  </si>
  <si>
    <t>D1236N</t>
  </si>
  <si>
    <t>E391K</t>
  </si>
  <si>
    <t>S1223C</t>
  </si>
  <si>
    <t>Q186H</t>
  </si>
  <si>
    <t>G2318E</t>
  </si>
  <si>
    <t>D813Y</t>
  </si>
  <si>
    <t>E283* M282I</t>
  </si>
  <si>
    <t>E2677*</t>
  </si>
  <si>
    <t>E5826K</t>
  </si>
  <si>
    <t>L1281V G613Efs*28 S97F</t>
  </si>
  <si>
    <t>H1047R E726K</t>
  </si>
  <si>
    <t>C230*</t>
  </si>
  <si>
    <t>V106L</t>
  </si>
  <si>
    <t>G674D</t>
  </si>
  <si>
    <t>S341F</t>
  </si>
  <si>
    <t>T123M</t>
  </si>
  <si>
    <t>I1249Dfs*24 Q345E</t>
  </si>
  <si>
    <t>M1819T</t>
  </si>
  <si>
    <t>Q79Hfs*3</t>
  </si>
  <si>
    <t>R7549C</t>
  </si>
  <si>
    <t>D4395E</t>
  </si>
  <si>
    <t>F270L</t>
  </si>
  <si>
    <t>A207V</t>
  </si>
  <si>
    <t>R98Q</t>
  </si>
  <si>
    <t>F482Y</t>
  </si>
  <si>
    <t>N211T</t>
  </si>
  <si>
    <t>V1319I</t>
  </si>
  <si>
    <t>E545K E542K H1047R</t>
  </si>
  <si>
    <t>Q94E</t>
  </si>
  <si>
    <t>E72K</t>
  </si>
  <si>
    <t>G149R</t>
  </si>
  <si>
    <t>K917N</t>
  </si>
  <si>
    <t>R2786H</t>
  </si>
  <si>
    <t>S1401_C1403del</t>
  </si>
  <si>
    <t>S5929F I6629M</t>
  </si>
  <si>
    <t>I255del</t>
  </si>
  <si>
    <t>A490T</t>
  </si>
  <si>
    <t>P1530L</t>
  </si>
  <si>
    <t>R3294Q</t>
  </si>
  <si>
    <t>Y5206*</t>
  </si>
  <si>
    <t>V3596M</t>
  </si>
  <si>
    <t>T1495M</t>
  </si>
  <si>
    <t>P1163Nfs*29 K1161del</t>
  </si>
  <si>
    <t>W6776C R4741H</t>
  </si>
  <si>
    <t>Q20H</t>
  </si>
  <si>
    <t>I1480M</t>
  </si>
  <si>
    <t>S8998F</t>
  </si>
  <si>
    <t>P190T</t>
  </si>
  <si>
    <t>I353M</t>
  </si>
  <si>
    <t>G435R</t>
  </si>
  <si>
    <t>V775L</t>
  </si>
  <si>
    <t>Y2698*</t>
  </si>
  <si>
    <t>D1908Rfs*48</t>
  </si>
  <si>
    <t>A3194S</t>
  </si>
  <si>
    <t>D324E</t>
  </si>
  <si>
    <t>R1254C</t>
  </si>
  <si>
    <t>V2249M</t>
  </si>
  <si>
    <t>A1502T</t>
  </si>
  <si>
    <t>E35K</t>
  </si>
  <si>
    <t>Q3066*</t>
  </si>
  <si>
    <t>A1707Rfs*49</t>
  </si>
  <si>
    <t>A834G</t>
  </si>
  <si>
    <t>I3653N</t>
  </si>
  <si>
    <t>R2860H P469L</t>
  </si>
  <si>
    <t>P1518S</t>
  </si>
  <si>
    <t>Q515*</t>
  </si>
  <si>
    <t>S422*</t>
  </si>
  <si>
    <t>E3985*</t>
  </si>
  <si>
    <t>R562Q</t>
  </si>
  <si>
    <t>Q2127Kfs*5</t>
  </si>
  <si>
    <t>L838Rfs*24 W1449Mfs*15</t>
  </si>
  <si>
    <t>V809I</t>
  </si>
  <si>
    <t>R369S</t>
  </si>
  <si>
    <t>R64C</t>
  </si>
  <si>
    <t>G1405E</t>
  </si>
  <si>
    <t>V2061L A2834V V1459M</t>
  </si>
  <si>
    <t>Y534C</t>
  </si>
  <si>
    <t>E725A</t>
  </si>
  <si>
    <t>L347Afs*5</t>
  </si>
  <si>
    <t>S1184* S1936Afs*20</t>
  </si>
  <si>
    <t>Q345*</t>
  </si>
  <si>
    <t>R5623C</t>
  </si>
  <si>
    <t>I340V</t>
  </si>
  <si>
    <t>S1115Lfs*4</t>
  </si>
  <si>
    <t>H338R</t>
  </si>
  <si>
    <t>R2383Q A2077T</t>
  </si>
  <si>
    <t>R4412G</t>
  </si>
  <si>
    <t>G4542D</t>
  </si>
  <si>
    <t>H98R</t>
  </si>
  <si>
    <t>H1876Y</t>
  </si>
  <si>
    <t>L1605R</t>
  </si>
  <si>
    <t>N239*</t>
  </si>
  <si>
    <t>P4175Q</t>
  </si>
  <si>
    <t>M4337T</t>
  </si>
  <si>
    <t>R880C</t>
  </si>
  <si>
    <t>W950C</t>
  </si>
  <si>
    <t>G2252R</t>
  </si>
  <si>
    <t>S1698P</t>
  </si>
  <si>
    <t>E2550K</t>
  </si>
  <si>
    <t>A142V</t>
  </si>
  <si>
    <t>L869R</t>
  </si>
  <si>
    <t>Q520*</t>
  </si>
  <si>
    <t>A1634G</t>
  </si>
  <si>
    <t>H1047Q</t>
  </si>
  <si>
    <t>I108V</t>
  </si>
  <si>
    <t>W792C</t>
  </si>
  <si>
    <t>S816P</t>
  </si>
  <si>
    <t>T3567S</t>
  </si>
  <si>
    <t>P320T</t>
  </si>
  <si>
    <t>L1346Cfs*60</t>
  </si>
  <si>
    <t>Q345fs</t>
  </si>
  <si>
    <t>R156H</t>
  </si>
  <si>
    <t>G453=</t>
  </si>
  <si>
    <t>P116R</t>
  </si>
  <si>
    <t>G723*</t>
  </si>
  <si>
    <t>C841_H842del</t>
  </si>
  <si>
    <t>F1024S</t>
  </si>
  <si>
    <t>D200E</t>
  </si>
  <si>
    <t>T716P</t>
  </si>
  <si>
    <t>M3612T</t>
  </si>
  <si>
    <t>N4553T G4300S</t>
  </si>
  <si>
    <t>X563_splice</t>
  </si>
  <si>
    <t>N501S</t>
  </si>
  <si>
    <t>S4789N</t>
  </si>
  <si>
    <t>S5423N</t>
  </si>
  <si>
    <t>L45Cfs*78</t>
  </si>
  <si>
    <t>R384T E386K</t>
  </si>
  <si>
    <t>V172M</t>
  </si>
  <si>
    <t>G1054S</t>
  </si>
  <si>
    <t>D326N</t>
  </si>
  <si>
    <t>A2632V</t>
  </si>
  <si>
    <t>S1077* R364Q</t>
  </si>
  <si>
    <t>H123L</t>
  </si>
  <si>
    <t>P1021Q</t>
  </si>
  <si>
    <t>D3171G</t>
  </si>
  <si>
    <t>I183V</t>
  </si>
  <si>
    <t>P1624T C2572G</t>
  </si>
  <si>
    <t>P3671A</t>
  </si>
  <si>
    <t>E8447A</t>
  </si>
  <si>
    <t>R987C</t>
  </si>
  <si>
    <t>S2311R</t>
  </si>
  <si>
    <t>N2220I</t>
  </si>
  <si>
    <t>C3704R</t>
  </si>
  <si>
    <t>F400C</t>
  </si>
  <si>
    <t>L226Pfs*9</t>
  </si>
  <si>
    <t>V873M</t>
  </si>
  <si>
    <t>K1657R S2175L S2175T</t>
  </si>
  <si>
    <t>S7258I</t>
  </si>
  <si>
    <t>X187_splice</t>
  </si>
  <si>
    <t>P832del</t>
  </si>
  <si>
    <t>I1037M</t>
  </si>
  <si>
    <t>A979T</t>
  </si>
  <si>
    <t>T582S</t>
  </si>
  <si>
    <t>E2370Q</t>
  </si>
  <si>
    <t>A4228S</t>
  </si>
  <si>
    <t>Y205_T211del</t>
  </si>
  <si>
    <t>H37Qfs*52</t>
  </si>
  <si>
    <t>V1186L</t>
  </si>
  <si>
    <t>G8303R</t>
  </si>
  <si>
    <t>R1144W</t>
  </si>
  <si>
    <t>P679L</t>
  </si>
  <si>
    <t>A5T</t>
  </si>
  <si>
    <t>L2241*</t>
  </si>
  <si>
    <t>S1472Ifs*51</t>
  </si>
  <si>
    <t>E82D</t>
  </si>
  <si>
    <t>E1836K</t>
  </si>
  <si>
    <t>A508D</t>
  </si>
  <si>
    <t>S924P</t>
  </si>
  <si>
    <t>W91* P92T</t>
  </si>
  <si>
    <t>S1281P</t>
  </si>
  <si>
    <t>S266F</t>
  </si>
  <si>
    <t>I430M</t>
  </si>
  <si>
    <t>S1459*</t>
  </si>
  <si>
    <t>T728M</t>
  </si>
  <si>
    <t>S1077Qfs*5 N1374S</t>
  </si>
  <si>
    <t>H1047R P104R</t>
  </si>
  <si>
    <t>A583V</t>
  </si>
  <si>
    <t>D780N</t>
  </si>
  <si>
    <t>D1029V</t>
  </si>
  <si>
    <t>Q2747H</t>
  </si>
  <si>
    <t>G5226* K2893R</t>
  </si>
  <si>
    <t>A54T</t>
  </si>
  <si>
    <t>M2V</t>
  </si>
  <si>
    <t>E275D</t>
  </si>
  <si>
    <t>G324R</t>
  </si>
  <si>
    <t>R1151H</t>
  </si>
  <si>
    <t>T2094N</t>
  </si>
  <si>
    <t>R2459W</t>
  </si>
  <si>
    <t>G1231E</t>
  </si>
  <si>
    <t>D1535H E4043V D3020H</t>
  </si>
  <si>
    <t>M400V</t>
  </si>
  <si>
    <t>K1627N</t>
  </si>
  <si>
    <t>V2687I</t>
  </si>
  <si>
    <t>A694T</t>
  </si>
  <si>
    <t>S529G</t>
  </si>
  <si>
    <t>G2V</t>
  </si>
  <si>
    <t>V2061L V2877M S1142R</t>
  </si>
  <si>
    <t>-125fs</t>
  </si>
  <si>
    <t>P92S</t>
  </si>
  <si>
    <t>R258H</t>
  </si>
  <si>
    <t>R362Q</t>
  </si>
  <si>
    <t>R1100W</t>
  </si>
  <si>
    <t>P260T</t>
  </si>
  <si>
    <t>P5795L</t>
  </si>
  <si>
    <t>W328*</t>
  </si>
  <si>
    <t>L2239V V2219M</t>
  </si>
  <si>
    <t>T7924M</t>
  </si>
  <si>
    <t>T192A</t>
  </si>
  <si>
    <t>P318T</t>
  </si>
  <si>
    <t>I625T</t>
  </si>
  <si>
    <t>Q79K</t>
  </si>
  <si>
    <t>T822=</t>
  </si>
  <si>
    <t>V2502I</t>
  </si>
  <si>
    <t>Q1199* I761Mfs*38</t>
  </si>
  <si>
    <t>S1085C</t>
  </si>
  <si>
    <t>V2061L A2623T</t>
  </si>
  <si>
    <t>T4052S</t>
  </si>
  <si>
    <t>E538K</t>
  </si>
  <si>
    <t>I177T</t>
  </si>
  <si>
    <t>Q1519* S2179Gfs*44 A2182_A2186del</t>
  </si>
  <si>
    <t>L2325*</t>
  </si>
  <si>
    <t>K437N</t>
  </si>
  <si>
    <t>L11564W</t>
  </si>
  <si>
    <t>S127F</t>
  </si>
  <si>
    <t>R28W</t>
  </si>
  <si>
    <t>D202N</t>
  </si>
  <si>
    <t>R1259Q</t>
  </si>
  <si>
    <t>P2502L</t>
  </si>
  <si>
    <t>D611E</t>
  </si>
  <si>
    <t>R586C</t>
  </si>
  <si>
    <t>S15Lfs*3</t>
  </si>
  <si>
    <t>L402P</t>
  </si>
  <si>
    <t>A239T</t>
  </si>
  <si>
    <t>I1016V</t>
  </si>
  <si>
    <t>T943A</t>
  </si>
  <si>
    <t>T1245I</t>
  </si>
  <si>
    <t>Y1092C</t>
  </si>
  <si>
    <t>L1869F</t>
  </si>
  <si>
    <t>S719G</t>
  </si>
  <si>
    <t>I316T</t>
  </si>
  <si>
    <t>Y813H</t>
  </si>
  <si>
    <t>G509D</t>
  </si>
  <si>
    <t>X2944_splice</t>
  </si>
  <si>
    <t>V4409I</t>
  </si>
  <si>
    <t>R2001L</t>
  </si>
  <si>
    <t>P2216S</t>
  </si>
  <si>
    <t>H433Nfs*43</t>
  </si>
  <si>
    <t>E3433G</t>
  </si>
  <si>
    <t>P301Qfs*44</t>
  </si>
  <si>
    <t>L253Q</t>
  </si>
  <si>
    <t>G1382D</t>
  </si>
  <si>
    <t>S4969T</t>
  </si>
  <si>
    <t>S1572=</t>
  </si>
  <si>
    <t>A688V</t>
  </si>
  <si>
    <t>R2218C</t>
  </si>
  <si>
    <t>H1047R P104L</t>
  </si>
  <si>
    <t>Q43del</t>
  </si>
  <si>
    <t>P565S</t>
  </si>
  <si>
    <t>N273H</t>
  </si>
  <si>
    <t>D67E</t>
  </si>
  <si>
    <t>E670K</t>
  </si>
  <si>
    <t>H2447P</t>
  </si>
  <si>
    <t>S4805N I347V</t>
  </si>
  <si>
    <t>A1738S</t>
  </si>
  <si>
    <t>R749Pfs*24</t>
  </si>
  <si>
    <t>A3659S</t>
  </si>
  <si>
    <t>S35A</t>
  </si>
  <si>
    <t>R1845Q</t>
  </si>
  <si>
    <t>V1268I E1267D R1269K</t>
  </si>
  <si>
    <t>V216M</t>
  </si>
  <si>
    <t>D18H</t>
  </si>
  <si>
    <t>I329_F330del</t>
  </si>
  <si>
    <t>L412P</t>
  </si>
  <si>
    <t>L9P</t>
  </si>
  <si>
    <t>T701P</t>
  </si>
  <si>
    <t>M1820* C1825Pfs*5</t>
  </si>
  <si>
    <t>H4132D</t>
  </si>
  <si>
    <t>G110R</t>
  </si>
  <si>
    <t>M8596V</t>
  </si>
  <si>
    <t>P290L P290S</t>
  </si>
  <si>
    <t>G299R</t>
  </si>
  <si>
    <t>L2222P</t>
  </si>
  <si>
    <t>C271F</t>
  </si>
  <si>
    <t>R73Q</t>
  </si>
  <si>
    <t>V761Sfs*17</t>
  </si>
  <si>
    <t>G2655V</t>
  </si>
  <si>
    <t>A168E</t>
  </si>
  <si>
    <t>V894I</t>
  </si>
  <si>
    <t>G360Dfs*8</t>
  </si>
  <si>
    <t>R3227H</t>
  </si>
  <si>
    <t>A45T</t>
  </si>
  <si>
    <t>R282Pfs*62</t>
  </si>
  <si>
    <t>T152A</t>
  </si>
  <si>
    <t>R1408S</t>
  </si>
  <si>
    <t>N200Ifs*47</t>
  </si>
  <si>
    <t>A320T</t>
  </si>
  <si>
    <t>R178Kfs*8</t>
  </si>
  <si>
    <t>V465D</t>
  </si>
  <si>
    <t>E497Rfs*25</t>
  </si>
  <si>
    <t>T4437Rfs*11</t>
  </si>
  <si>
    <t>K936T</t>
  </si>
  <si>
    <t>Q3310P</t>
  </si>
  <si>
    <t>V2629A</t>
  </si>
  <si>
    <t>R1257C</t>
  </si>
  <si>
    <t>C918G</t>
  </si>
  <si>
    <t>A10976P</t>
  </si>
  <si>
    <t>R280G</t>
  </si>
  <si>
    <t>P212S</t>
  </si>
  <si>
    <t>E1007K</t>
  </si>
  <si>
    <t>Q2730R</t>
  </si>
  <si>
    <t>R2189Q</t>
  </si>
  <si>
    <t>V2932I</t>
  </si>
  <si>
    <t>T1924I</t>
  </si>
  <si>
    <t>K933N</t>
  </si>
  <si>
    <t>S765L R1390Q</t>
  </si>
  <si>
    <t>L439H</t>
  </si>
  <si>
    <t>F409Sfs*7 P408Sfs*8</t>
  </si>
  <si>
    <t>P5244T</t>
  </si>
  <si>
    <t>I1583T</t>
  </si>
  <si>
    <t>S600L</t>
  </si>
  <si>
    <t>H233Qfs*11</t>
  </si>
  <si>
    <t>H2956Y</t>
  </si>
  <si>
    <t>Y152H</t>
  </si>
  <si>
    <t>C280S</t>
  </si>
  <si>
    <t>R2993H</t>
  </si>
  <si>
    <t>H437R</t>
  </si>
  <si>
    <t>I124N</t>
  </si>
  <si>
    <t>X343_splice</t>
  </si>
  <si>
    <t>E3027K</t>
  </si>
  <si>
    <t>H1018Y</t>
  </si>
  <si>
    <t>C1000R</t>
  </si>
  <si>
    <t>R863Hfs*25 R863Sfs*20</t>
  </si>
  <si>
    <t>P223T</t>
  </si>
  <si>
    <t>D1555N</t>
  </si>
  <si>
    <t>T1529M</t>
  </si>
  <si>
    <t>E1388K</t>
  </si>
  <si>
    <t>T287R</t>
  </si>
  <si>
    <t>S1522G</t>
  </si>
  <si>
    <t>E593D</t>
  </si>
  <si>
    <t>A2757V</t>
  </si>
  <si>
    <t>E506Q</t>
  </si>
  <si>
    <t>D281H</t>
  </si>
  <si>
    <t>G422R</t>
  </si>
  <si>
    <t>T405M</t>
  </si>
  <si>
    <t>V280I</t>
  </si>
  <si>
    <t>R1342Q</t>
  </si>
  <si>
    <t>P3116S</t>
  </si>
  <si>
    <t>W36C</t>
  </si>
  <si>
    <t>I255T</t>
  </si>
  <si>
    <t>R3783Q</t>
  </si>
  <si>
    <t>E563G</t>
  </si>
  <si>
    <t>Q448* Q569* L602F</t>
  </si>
  <si>
    <t>A860E</t>
  </si>
  <si>
    <t>Y107_F109del</t>
  </si>
  <si>
    <t>Y998C</t>
  </si>
  <si>
    <t>Q1775*</t>
  </si>
  <si>
    <t>E2357*</t>
  </si>
  <si>
    <t>I1618T</t>
  </si>
  <si>
    <t>D1164V</t>
  </si>
  <si>
    <t>G731S</t>
  </si>
  <si>
    <t>G2423R</t>
  </si>
  <si>
    <t>S393L</t>
  </si>
  <si>
    <t>P278S P278L</t>
  </si>
  <si>
    <t>S2244Qfs*49</t>
  </si>
  <si>
    <t>A2044T</t>
  </si>
  <si>
    <t>D524N</t>
  </si>
  <si>
    <t>I311=</t>
  </si>
  <si>
    <t>S3044G</t>
  </si>
  <si>
    <t>T41N C114Y</t>
  </si>
  <si>
    <t>V157I</t>
  </si>
  <si>
    <t>Y91C</t>
  </si>
  <si>
    <t>E171*</t>
  </si>
  <si>
    <t>R483Q</t>
  </si>
  <si>
    <t>R334L</t>
  </si>
  <si>
    <t>D331N</t>
  </si>
  <si>
    <t>V374I</t>
  </si>
  <si>
    <t>G166V G166R</t>
  </si>
  <si>
    <t>I935L</t>
  </si>
  <si>
    <t>E308K</t>
  </si>
  <si>
    <t>V4934A</t>
  </si>
  <si>
    <t>R333Vfs*12</t>
  </si>
  <si>
    <t>Y3098*</t>
  </si>
  <si>
    <t>R556H</t>
  </si>
  <si>
    <t>T1337I</t>
  </si>
  <si>
    <t>P4016A</t>
  </si>
  <si>
    <t>R2537S</t>
  </si>
  <si>
    <t>Y305Lfs*23</t>
  </si>
  <si>
    <t>S993T</t>
  </si>
  <si>
    <t>P2649S</t>
  </si>
  <si>
    <t>R1301Q</t>
  </si>
  <si>
    <t>C275Lfs*70</t>
  </si>
  <si>
    <t>S1885C</t>
  </si>
  <si>
    <t>R1610Q</t>
  </si>
  <si>
    <t>R27Q</t>
  </si>
  <si>
    <t>R2135G</t>
  </si>
  <si>
    <t>G2618S</t>
  </si>
  <si>
    <t>I3563V</t>
  </si>
  <si>
    <t>L7266F</t>
  </si>
  <si>
    <t>V1129M S5114I</t>
  </si>
  <si>
    <t>V146I</t>
  </si>
  <si>
    <t>V2633A</t>
  </si>
  <si>
    <t>G5675del</t>
  </si>
  <si>
    <t>G431Wfs*46</t>
  </si>
  <si>
    <t>F7357S R961W</t>
  </si>
  <si>
    <t>V2899L P1545S</t>
  </si>
  <si>
    <t>Q208*</t>
  </si>
  <si>
    <t>X820_splice</t>
  </si>
  <si>
    <t>Q756*</t>
  </si>
  <si>
    <t>A3490S</t>
  </si>
  <si>
    <t>E2150* E42K</t>
  </si>
  <si>
    <t>E2032Q</t>
  </si>
  <si>
    <t>A61V</t>
  </si>
  <si>
    <t>M549I</t>
  </si>
  <si>
    <t>G1269R</t>
  </si>
  <si>
    <t>C141Y</t>
  </si>
  <si>
    <t>N319S</t>
  </si>
  <si>
    <t>D560delinsGQTYEQH*TN</t>
  </si>
  <si>
    <t>N743S</t>
  </si>
  <si>
    <t>I135K C71Vfs*28</t>
  </si>
  <si>
    <t>K4067E</t>
  </si>
  <si>
    <t>P1158del</t>
  </si>
  <si>
    <t>E4318K</t>
  </si>
  <si>
    <t>G374Afs*43</t>
  </si>
  <si>
    <t>P4134L</t>
  </si>
  <si>
    <t>Y751F</t>
  </si>
  <si>
    <t>S609F</t>
  </si>
  <si>
    <t>X362_splice</t>
  </si>
  <si>
    <t>W1952R</t>
  </si>
  <si>
    <t>S2369P</t>
  </si>
  <si>
    <t>R209Kfs*6</t>
  </si>
  <si>
    <t>E2844K</t>
  </si>
  <si>
    <t>S186delinsRR</t>
  </si>
  <si>
    <t>I91L</t>
  </si>
  <si>
    <t>P2145L</t>
  </si>
  <si>
    <t>A4238V</t>
  </si>
  <si>
    <t>E581Q</t>
  </si>
  <si>
    <t>S773L T2999A</t>
  </si>
  <si>
    <t>G1009R</t>
  </si>
  <si>
    <t>S6379L</t>
  </si>
  <si>
    <t>H1047R E81A</t>
  </si>
  <si>
    <t>C774G</t>
  </si>
  <si>
    <t>R1674H</t>
  </si>
  <si>
    <t>A1583T</t>
  </si>
  <si>
    <t>S4372L</t>
  </si>
  <si>
    <t>Y687C</t>
  </si>
  <si>
    <t>L515Efs*41</t>
  </si>
  <si>
    <t>T3263M T4508N</t>
  </si>
  <si>
    <t>G1049R</t>
  </si>
  <si>
    <t>L692=</t>
  </si>
  <si>
    <t>I360F</t>
  </si>
  <si>
    <t>I834T</t>
  </si>
  <si>
    <t>E266G</t>
  </si>
  <si>
    <t>I2435V</t>
  </si>
  <si>
    <t>Q2741R</t>
  </si>
  <si>
    <t>Q555E</t>
  </si>
  <si>
    <t>L98P</t>
  </si>
  <si>
    <t>H956Y</t>
  </si>
  <si>
    <t>E4605Q</t>
  </si>
  <si>
    <t>A159D</t>
  </si>
  <si>
    <t>P1089S</t>
  </si>
  <si>
    <t>D16E</t>
  </si>
  <si>
    <t>E110_I112delinsD</t>
  </si>
  <si>
    <t>L4144V</t>
  </si>
  <si>
    <t>S6933Tfs*6 S6933Kfs*22</t>
  </si>
  <si>
    <t>V197Gfs*50</t>
  </si>
  <si>
    <t>V569M</t>
  </si>
  <si>
    <t>E675D R574T</t>
  </si>
  <si>
    <t>R1250Q</t>
  </si>
  <si>
    <t>S1641F</t>
  </si>
  <si>
    <t>K1276R</t>
  </si>
  <si>
    <t>R378H</t>
  </si>
  <si>
    <t>G705A</t>
  </si>
  <si>
    <t>N138S</t>
  </si>
  <si>
    <t>R1691C</t>
  </si>
  <si>
    <t>I2830T</t>
  </si>
  <si>
    <t>R2235K</t>
  </si>
  <si>
    <t>G10929E</t>
  </si>
  <si>
    <t>V1115G</t>
  </si>
  <si>
    <t>R951Q</t>
  </si>
  <si>
    <t>L1953del</t>
  </si>
  <si>
    <t>R3077L</t>
  </si>
  <si>
    <t>D819Tfs*25</t>
  </si>
  <si>
    <t>A1837T</t>
  </si>
  <si>
    <t>T7684I</t>
  </si>
  <si>
    <t>G262Efs*9</t>
  </si>
  <si>
    <t>R93L</t>
  </si>
  <si>
    <t>C176Y</t>
  </si>
  <si>
    <t>R63Q</t>
  </si>
  <si>
    <t>K56T</t>
  </si>
  <si>
    <t>R484C</t>
  </si>
  <si>
    <t>P574L</t>
  </si>
  <si>
    <t>A4203V</t>
  </si>
  <si>
    <t>Q503*</t>
  </si>
  <si>
    <t>F120I</t>
  </si>
  <si>
    <t>V592I</t>
  </si>
  <si>
    <t>F954Y</t>
  </si>
  <si>
    <t>Y340C</t>
  </si>
  <si>
    <t>A1326T</t>
  </si>
  <si>
    <t>A189S</t>
  </si>
  <si>
    <t>A899V</t>
  </si>
  <si>
    <t>I102F</t>
  </si>
  <si>
    <t>A2107T</t>
  </si>
  <si>
    <t>S851C</t>
  </si>
  <si>
    <t>I1853R</t>
  </si>
  <si>
    <t>V3412A</t>
  </si>
  <si>
    <t>L722F</t>
  </si>
  <si>
    <t>T677S</t>
  </si>
  <si>
    <t>R110*</t>
  </si>
  <si>
    <t>Y479Ifs*2</t>
  </si>
  <si>
    <t>L213F</t>
  </si>
  <si>
    <t>L49R</t>
  </si>
  <si>
    <t>Q2290L</t>
  </si>
  <si>
    <t>A971T</t>
  </si>
  <si>
    <t>L96F</t>
  </si>
  <si>
    <t>P541A</t>
  </si>
  <si>
    <t>N1538S</t>
  </si>
  <si>
    <t>H588R</t>
  </si>
  <si>
    <t>F484L</t>
  </si>
  <si>
    <t>I2316V</t>
  </si>
  <si>
    <t>P539R Q546P</t>
  </si>
  <si>
    <t>P1115T</t>
  </si>
  <si>
    <t>R3553W</t>
  </si>
  <si>
    <t>F29L</t>
  </si>
  <si>
    <t>Y123C</t>
  </si>
  <si>
    <t>R139G</t>
  </si>
  <si>
    <t>Y548D</t>
  </si>
  <si>
    <t>H1994N</t>
  </si>
  <si>
    <t>E336=</t>
  </si>
  <si>
    <t>V366G</t>
  </si>
  <si>
    <t>M435V I411V</t>
  </si>
  <si>
    <t>P751A</t>
  </si>
  <si>
    <t>A1030T</t>
  </si>
  <si>
    <t>S1870N</t>
  </si>
  <si>
    <t>Q2455*</t>
  </si>
  <si>
    <t>R1530Q</t>
  </si>
  <si>
    <t>F3355S</t>
  </si>
  <si>
    <t>M2357V</t>
  </si>
  <si>
    <t>R337C</t>
  </si>
  <si>
    <t>H1047R E365K</t>
  </si>
  <si>
    <t>V104L</t>
  </si>
  <si>
    <t>R3510H</t>
  </si>
  <si>
    <t>UNDEF</t>
  </si>
  <si>
    <t>T472M</t>
  </si>
  <si>
    <t>M2121V</t>
  </si>
  <si>
    <t>R1821*</t>
  </si>
  <si>
    <t>P1294S</t>
  </si>
  <si>
    <t>E40*</t>
  </si>
  <si>
    <t>G1497R</t>
  </si>
  <si>
    <t>G1203V</t>
  </si>
  <si>
    <t>A562Dfs*71 S244F</t>
  </si>
  <si>
    <t>R366G</t>
  </si>
  <si>
    <t>N30S</t>
  </si>
  <si>
    <t>D1081G K168R</t>
  </si>
  <si>
    <t>N935S</t>
  </si>
  <si>
    <t>D1416N</t>
  </si>
  <si>
    <t>V5806M</t>
  </si>
  <si>
    <t>A1520E</t>
  </si>
  <si>
    <t>L111P</t>
  </si>
  <si>
    <t>V2233A</t>
  </si>
  <si>
    <t>X4092_splice</t>
  </si>
  <si>
    <t>F326Dfs*242</t>
  </si>
  <si>
    <t>C4462W</t>
  </si>
  <si>
    <t>S492A</t>
  </si>
  <si>
    <t>D851N</t>
  </si>
  <si>
    <t>Y276H</t>
  </si>
  <si>
    <t>P1073S</t>
  </si>
  <si>
    <t>V2350L</t>
  </si>
  <si>
    <t>R466Q</t>
  </si>
  <si>
    <t>E3254K</t>
  </si>
  <si>
    <t>E2443K</t>
  </si>
  <si>
    <t>E545D</t>
  </si>
  <si>
    <t>R557Q</t>
  </si>
  <si>
    <t>F3317C</t>
  </si>
  <si>
    <t>S232Lfs*12</t>
  </si>
  <si>
    <t>L3823Wfs*22</t>
  </si>
  <si>
    <t>D108N</t>
  </si>
  <si>
    <t>V1916I</t>
  </si>
  <si>
    <t>L3408I</t>
  </si>
  <si>
    <t>A3614D</t>
  </si>
  <si>
    <t>S106Rfs*41</t>
  </si>
  <si>
    <t>D560Efs*6</t>
  </si>
  <si>
    <t>G64D</t>
  </si>
  <si>
    <t>V3415L</t>
  </si>
  <si>
    <t>L125F</t>
  </si>
  <si>
    <t>A1672V</t>
  </si>
  <si>
    <t>P10699S</t>
  </si>
  <si>
    <t>E765D</t>
  </si>
  <si>
    <t>R654Q</t>
  </si>
  <si>
    <t>R344H</t>
  </si>
  <si>
    <t>S26=</t>
  </si>
  <si>
    <t>H441Y</t>
  </si>
  <si>
    <t>X11_splice</t>
  </si>
  <si>
    <t>G1969D T1870I</t>
  </si>
  <si>
    <t>V818L</t>
  </si>
  <si>
    <t>T524I</t>
  </si>
  <si>
    <t>Q131L</t>
  </si>
  <si>
    <t>V2043G</t>
  </si>
  <si>
    <t>E532D</t>
  </si>
  <si>
    <t>R503*</t>
  </si>
  <si>
    <t>I792F</t>
  </si>
  <si>
    <t>Y6Tfs*25</t>
  </si>
  <si>
    <t>V973F</t>
  </si>
  <si>
    <t>L4132Q D2194Y</t>
  </si>
  <si>
    <t>V3795A</t>
  </si>
  <si>
    <t>R300C</t>
  </si>
  <si>
    <t>G12A</t>
  </si>
  <si>
    <t>G2190V</t>
  </si>
  <si>
    <t>Q1315H</t>
  </si>
  <si>
    <t>Q316*</t>
  </si>
  <si>
    <t>S302Afs*3</t>
  </si>
  <si>
    <t>S540*</t>
  </si>
  <si>
    <t>V1197M V2061L</t>
  </si>
  <si>
    <t>R446L</t>
  </si>
  <si>
    <t>Y177*</t>
  </si>
  <si>
    <t>G1473A K1922R</t>
  </si>
  <si>
    <t>L3124Cfs*41</t>
  </si>
  <si>
    <t>R908H</t>
  </si>
  <si>
    <t>E978*</t>
  </si>
  <si>
    <t>R1039H</t>
  </si>
  <si>
    <t>E4519K</t>
  </si>
  <si>
    <t>M1761I S4897R</t>
  </si>
  <si>
    <t>G80W</t>
  </si>
  <si>
    <t>R261H</t>
  </si>
  <si>
    <t>V380A</t>
  </si>
  <si>
    <t>A168T</t>
  </si>
  <si>
    <t>S309N S310C</t>
  </si>
  <si>
    <t>V260A</t>
  </si>
  <si>
    <t>G793E P116L</t>
  </si>
  <si>
    <t>R83*</t>
  </si>
  <si>
    <t>A183T</t>
  </si>
  <si>
    <t>G1669E</t>
  </si>
  <si>
    <t>A1514V</t>
  </si>
  <si>
    <t>K49E</t>
  </si>
  <si>
    <t>I122F</t>
  </si>
  <si>
    <t>R3313H</t>
  </si>
  <si>
    <t>T4979N</t>
  </si>
  <si>
    <t>G3709A</t>
  </si>
  <si>
    <t>R357*</t>
  </si>
  <si>
    <t>L1209*</t>
  </si>
  <si>
    <t>E2493_C2501delinsD</t>
  </si>
  <si>
    <t>E1750Dfs*27</t>
  </si>
  <si>
    <t>A9T</t>
  </si>
  <si>
    <t>L94P</t>
  </si>
  <si>
    <t>Q2266R</t>
  </si>
  <si>
    <t>N4553T</t>
  </si>
  <si>
    <t>H832Q</t>
  </si>
  <si>
    <t>R88Q C420R</t>
  </si>
  <si>
    <t>P229L</t>
  </si>
  <si>
    <t>R4218C</t>
  </si>
  <si>
    <t>G1116D L2218H</t>
  </si>
  <si>
    <t>T241I</t>
  </si>
  <si>
    <t>S3826=</t>
  </si>
  <si>
    <t>R648Q</t>
  </si>
  <si>
    <t>R249G</t>
  </si>
  <si>
    <t>P75R</t>
  </si>
  <si>
    <t>L600V</t>
  </si>
  <si>
    <t>T1525S</t>
  </si>
  <si>
    <t>X391_splice R190*</t>
  </si>
  <si>
    <t>C436del</t>
  </si>
  <si>
    <t>E2531K</t>
  </si>
  <si>
    <t>L4404F</t>
  </si>
  <si>
    <t>R2523*</t>
  </si>
  <si>
    <t>P2356Lfs*9</t>
  </si>
  <si>
    <t>S337C</t>
  </si>
  <si>
    <t>A552V</t>
  </si>
  <si>
    <t>G449Vfs*10</t>
  </si>
  <si>
    <t>T2823R</t>
  </si>
  <si>
    <t>V4020D</t>
  </si>
  <si>
    <t>N239D</t>
  </si>
  <si>
    <t>D573N</t>
  </si>
  <si>
    <t>W206L</t>
  </si>
  <si>
    <t>G793E M435V I411V</t>
  </si>
  <si>
    <t>I1776V</t>
  </si>
  <si>
    <t>G2027E</t>
  </si>
  <si>
    <t>C2602R</t>
  </si>
  <si>
    <t>R1406Q L1025V</t>
  </si>
  <si>
    <t>C870Y</t>
  </si>
  <si>
    <t>E769G K373R</t>
  </si>
  <si>
    <t>M2777V</t>
  </si>
  <si>
    <t>X3412_splice</t>
  </si>
  <si>
    <t>V2061L T3994S</t>
  </si>
  <si>
    <t>P447_L455del</t>
  </si>
  <si>
    <t>K1118N</t>
  </si>
  <si>
    <t>Q520Sfs*99</t>
  </si>
  <si>
    <t>S290N</t>
  </si>
  <si>
    <t>E478*</t>
  </si>
  <si>
    <t>D904A</t>
  </si>
  <si>
    <t>K119Q</t>
  </si>
  <si>
    <t>R938W</t>
  </si>
  <si>
    <t>P607L</t>
  </si>
  <si>
    <t>P2896Lfs*14 S753C</t>
  </si>
  <si>
    <t>C1949W</t>
  </si>
  <si>
    <t>D2716G</t>
  </si>
  <si>
    <t>A83Pfs*35</t>
  </si>
  <si>
    <t>C1234G</t>
  </si>
  <si>
    <t>S2438G</t>
  </si>
  <si>
    <t>E327Afs*35</t>
  </si>
  <si>
    <t>A1115V</t>
  </si>
  <si>
    <t>S1266T</t>
  </si>
  <si>
    <t>L254P</t>
  </si>
  <si>
    <t>H982R</t>
  </si>
  <si>
    <t>R2243*</t>
  </si>
  <si>
    <t>S229L</t>
  </si>
  <si>
    <t>V1572=</t>
  </si>
  <si>
    <t>P638R</t>
  </si>
  <si>
    <t>G619R</t>
  </si>
  <si>
    <t>K120E</t>
  </si>
  <si>
    <t>P925T</t>
  </si>
  <si>
    <t>S1976L</t>
  </si>
  <si>
    <t>A671V</t>
  </si>
  <si>
    <t>V521M</t>
  </si>
  <si>
    <t>R1455C</t>
  </si>
  <si>
    <t>N613Mfs*16</t>
  </si>
  <si>
    <t>A2696V</t>
  </si>
  <si>
    <t>E2054Kfs*10</t>
  </si>
  <si>
    <t>S2342_P2343insRA</t>
  </si>
  <si>
    <t>D198Efs*18</t>
  </si>
  <si>
    <t>A213S</t>
  </si>
  <si>
    <t>G276R</t>
  </si>
  <si>
    <t>R564K</t>
  </si>
  <si>
    <t>A596V</t>
  </si>
  <si>
    <t>Y228*</t>
  </si>
  <si>
    <t>P499S</t>
  </si>
  <si>
    <t>N1801H</t>
  </si>
  <si>
    <t>C242Y</t>
  </si>
  <si>
    <t>S845del</t>
  </si>
  <si>
    <t>L290V</t>
  </si>
  <si>
    <t>T578Nfs*10</t>
  </si>
  <si>
    <t>L78P</t>
  </si>
  <si>
    <t>W149R</t>
  </si>
  <si>
    <t>R88W</t>
  </si>
  <si>
    <t>G1962E</t>
  </si>
  <si>
    <t>L3166=</t>
  </si>
  <si>
    <t>G1473A P2850S</t>
  </si>
  <si>
    <t>F54Kfs*67</t>
  </si>
  <si>
    <t>A4253T</t>
  </si>
  <si>
    <t>H193L</t>
  </si>
  <si>
    <t>G27S</t>
  </si>
  <si>
    <t>E257K</t>
  </si>
  <si>
    <t>Y1267Tfs*15</t>
  </si>
  <si>
    <t>G303S</t>
  </si>
  <si>
    <t>N874S</t>
  </si>
  <si>
    <t>Q2096Hfs*5</t>
  </si>
  <si>
    <t>M451I</t>
  </si>
  <si>
    <t>P250R</t>
  </si>
  <si>
    <t>A2240T</t>
  </si>
  <si>
    <t>R963W</t>
  </si>
  <si>
    <t>S5302A</t>
  </si>
  <si>
    <t>H179L</t>
  </si>
  <si>
    <t>R106H</t>
  </si>
  <si>
    <t>R850H</t>
  </si>
  <si>
    <t>A129Cfs*4</t>
  </si>
  <si>
    <t>E739Kfs*32</t>
  </si>
  <si>
    <t>M6811V L6835H</t>
  </si>
  <si>
    <t>G1110E</t>
  </si>
  <si>
    <t>G321S</t>
  </si>
  <si>
    <t>Q1980P</t>
  </si>
  <si>
    <t>E1179A</t>
  </si>
  <si>
    <t>K132E</t>
  </si>
  <si>
    <t>E602V K601E</t>
  </si>
  <si>
    <t>P2753A</t>
  </si>
  <si>
    <t>Q3142R K433R</t>
  </si>
  <si>
    <t>R3241C</t>
  </si>
  <si>
    <t>H517L</t>
  </si>
  <si>
    <t>P2267S</t>
  </si>
  <si>
    <t>D160Y</t>
  </si>
  <si>
    <t>A2713T</t>
  </si>
  <si>
    <t>I2007T</t>
  </si>
  <si>
    <t>S1276G</t>
  </si>
  <si>
    <t>M2170V</t>
  </si>
  <si>
    <t>A126V</t>
  </si>
  <si>
    <t>T1875M</t>
  </si>
  <si>
    <t>K713T</t>
  </si>
  <si>
    <t>R1163Q</t>
  </si>
  <si>
    <t>A1401T</t>
  </si>
  <si>
    <t>G3744W</t>
  </si>
  <si>
    <t>P911L</t>
  </si>
  <si>
    <t>S951Y</t>
  </si>
  <si>
    <t>G513D</t>
  </si>
  <si>
    <t>R34W</t>
  </si>
  <si>
    <t>K1320R</t>
  </si>
  <si>
    <t>P4271L</t>
  </si>
  <si>
    <t>T161A</t>
  </si>
  <si>
    <t>R364W</t>
  </si>
  <si>
    <t>W2464C</t>
  </si>
  <si>
    <t>V122Cfs*27</t>
  </si>
  <si>
    <t>N325D</t>
  </si>
  <si>
    <t>V4927L</t>
  </si>
  <si>
    <t>G118D T957P</t>
  </si>
  <si>
    <t>R32Q</t>
  </si>
  <si>
    <t>R48Efs*14</t>
  </si>
  <si>
    <t>A1968V</t>
  </si>
  <si>
    <t>A4748T</t>
  </si>
  <si>
    <t>A979P</t>
  </si>
  <si>
    <t>C3371R</t>
  </si>
  <si>
    <t>S3020F</t>
  </si>
  <si>
    <t>G4309R</t>
  </si>
  <si>
    <t>Y163C</t>
  </si>
  <si>
    <t>I242del</t>
  </si>
  <si>
    <t>N988S</t>
  </si>
  <si>
    <t>D287N</t>
  </si>
  <si>
    <t>E940A</t>
  </si>
  <si>
    <t>Q584*</t>
  </si>
  <si>
    <t>F1553L</t>
  </si>
  <si>
    <t>Q641*</t>
  </si>
  <si>
    <t>S3371*</t>
  </si>
  <si>
    <t>Q192*</t>
  </si>
  <si>
    <t>A420S</t>
  </si>
  <si>
    <t>E1678G</t>
  </si>
  <si>
    <t>Q947E</t>
  </si>
  <si>
    <t>I929Nfs*6</t>
  </si>
  <si>
    <t>P2477A</t>
  </si>
  <si>
    <t>T394I</t>
  </si>
  <si>
    <t>A438V</t>
  </si>
  <si>
    <t>A1909T</t>
  </si>
  <si>
    <t>T530del</t>
  </si>
  <si>
    <t>V1670I</t>
  </si>
  <si>
    <t>F2631I</t>
  </si>
  <si>
    <t>V2061L P2161L P5573S P1530L</t>
  </si>
  <si>
    <t>R253W</t>
  </si>
  <si>
    <t>S398*</t>
  </si>
  <si>
    <t>P5600H</t>
  </si>
  <si>
    <t>L111Afs*11</t>
  </si>
  <si>
    <t>G283S</t>
  </si>
  <si>
    <t>S941L</t>
  </si>
  <si>
    <t>M840V</t>
  </si>
  <si>
    <t>Q2369K</t>
  </si>
  <si>
    <t>F48Lfs*14</t>
  </si>
  <si>
    <t>Q507* L1476Sfs*17</t>
  </si>
  <si>
    <t>G2457R</t>
  </si>
  <si>
    <t>D995G</t>
  </si>
  <si>
    <t>V392A</t>
  </si>
  <si>
    <t>W1487R</t>
  </si>
  <si>
    <t>H345R</t>
  </si>
  <si>
    <t>P950R</t>
  </si>
  <si>
    <t>A270T</t>
  </si>
  <si>
    <t>Q17*</t>
  </si>
  <si>
    <t>H409Y</t>
  </si>
  <si>
    <t>D1682Y</t>
  </si>
  <si>
    <t>I159F</t>
  </si>
  <si>
    <t>P1031T</t>
  </si>
  <si>
    <t>A1237S</t>
  </si>
  <si>
    <t>R402H</t>
  </si>
  <si>
    <t>E545G</t>
  </si>
  <si>
    <t>R14S</t>
  </si>
  <si>
    <t>A3975T</t>
  </si>
  <si>
    <t>F1029Sfs*53 T457Qfs*30</t>
  </si>
  <si>
    <t>V132Rfs*171</t>
  </si>
  <si>
    <t>R10296Q</t>
  </si>
  <si>
    <t>D1514N</t>
  </si>
  <si>
    <t>R1200W</t>
  </si>
  <si>
    <t>R1331H</t>
  </si>
  <si>
    <t>E4914K</t>
  </si>
  <si>
    <t>V4219I</t>
  </si>
  <si>
    <t>P5095S</t>
  </si>
  <si>
    <t>R927Vfs*10</t>
  </si>
  <si>
    <t>Q2405Rfs*17</t>
  </si>
  <si>
    <t>R3620Q</t>
  </si>
  <si>
    <t>V906M</t>
  </si>
  <si>
    <t>T2693N</t>
  </si>
  <si>
    <t>F506L</t>
  </si>
  <si>
    <t>R1817Q</t>
  </si>
  <si>
    <t>P1685R</t>
  </si>
  <si>
    <t>A915dup</t>
  </si>
  <si>
    <t>L4557Q</t>
  </si>
  <si>
    <t>K3307E</t>
  </si>
  <si>
    <t>I1618T A3533V</t>
  </si>
  <si>
    <t>E110_R115delinsG</t>
  </si>
  <si>
    <t>K666E</t>
  </si>
  <si>
    <t>Q245*</t>
  </si>
  <si>
    <t>D156E</t>
  </si>
  <si>
    <t>A579D</t>
  </si>
  <si>
    <t>S890N</t>
  </si>
  <si>
    <t>W4*</t>
  </si>
  <si>
    <t>G5592S</t>
  </si>
  <si>
    <t>I253N</t>
  </si>
  <si>
    <t>E383Rfs*249</t>
  </si>
  <si>
    <t>S947I</t>
  </si>
  <si>
    <t>T1122M</t>
  </si>
  <si>
    <t>G560V</t>
  </si>
  <si>
    <t>M1224Cfs*13</t>
  </si>
  <si>
    <t>M483L</t>
  </si>
  <si>
    <t>E18del</t>
  </si>
  <si>
    <t>A847T</t>
  </si>
  <si>
    <t>S1606P</t>
  </si>
  <si>
    <t>A2278T</t>
  </si>
  <si>
    <t>V2462I</t>
  </si>
  <si>
    <t>C355Y</t>
  </si>
  <si>
    <t>D3742E</t>
  </si>
  <si>
    <t>T10277I</t>
  </si>
  <si>
    <t>E652D</t>
  </si>
  <si>
    <t>V4261M I3616M</t>
  </si>
  <si>
    <t>S5515L</t>
  </si>
  <si>
    <t>T426A</t>
  </si>
  <si>
    <t>S547T</t>
  </si>
  <si>
    <t>Q3940H</t>
  </si>
  <si>
    <t>I939_Q942delinsK</t>
  </si>
  <si>
    <t>R2083C</t>
  </si>
  <si>
    <t>Y29Afs*58</t>
  </si>
  <si>
    <t>P1319T</t>
  </si>
  <si>
    <t>A1396Vfs*21 Y317C</t>
  </si>
  <si>
    <t>C4995Y</t>
  </si>
  <si>
    <t>D738Gfs*3</t>
  </si>
  <si>
    <t>R49C</t>
  </si>
  <si>
    <t>E949K</t>
  </si>
  <si>
    <t>A860V</t>
  </si>
  <si>
    <t>D42V</t>
  </si>
  <si>
    <t>C1196Y</t>
  </si>
  <si>
    <t>L1535F</t>
  </si>
  <si>
    <t>R2061*</t>
  </si>
  <si>
    <t>G1725A</t>
  </si>
  <si>
    <t>P2800Q</t>
  </si>
  <si>
    <t>N4686S</t>
  </si>
  <si>
    <t>D2681N K2317R</t>
  </si>
  <si>
    <t>G4785R</t>
  </si>
  <si>
    <t>A634V</t>
  </si>
  <si>
    <t>E1678Q</t>
  </si>
  <si>
    <t>G2018R</t>
  </si>
  <si>
    <t>P1270L</t>
  </si>
  <si>
    <t>I195Sfs*52</t>
  </si>
  <si>
    <t>R268C</t>
  </si>
  <si>
    <t>R836C</t>
  </si>
  <si>
    <t>Q486P</t>
  </si>
  <si>
    <t>T2408M</t>
  </si>
  <si>
    <t>I284T</t>
  </si>
  <si>
    <t>A83T</t>
  </si>
  <si>
    <t>G270E</t>
  </si>
  <si>
    <t>V1128I</t>
  </si>
  <si>
    <t>Y176C</t>
  </si>
  <si>
    <t>V1124A</t>
  </si>
  <si>
    <t>T1228N</t>
  </si>
  <si>
    <t>I2140F T5029R</t>
  </si>
  <si>
    <t>V173G</t>
  </si>
  <si>
    <t>R733C</t>
  </si>
  <si>
    <t>R763Cfs*35</t>
  </si>
  <si>
    <t>I170F</t>
  </si>
  <si>
    <t>T1947A</t>
  </si>
  <si>
    <t>T2878A</t>
  </si>
  <si>
    <t>G750A</t>
  </si>
  <si>
    <t>R760*</t>
  </si>
  <si>
    <t>R3003Q</t>
  </si>
  <si>
    <t>I615V</t>
  </si>
  <si>
    <t>L2554F A1694S</t>
  </si>
  <si>
    <t>R1551H</t>
  </si>
  <si>
    <t>V333I</t>
  </si>
  <si>
    <t>H132N</t>
  </si>
  <si>
    <t>P634S</t>
  </si>
  <si>
    <t>S215G</t>
  </si>
  <si>
    <t>R929W</t>
  </si>
  <si>
    <t>G1185A</t>
  </si>
  <si>
    <t>T125Vfs*23</t>
  </si>
  <si>
    <t>E324K</t>
  </si>
  <si>
    <t>V274I</t>
  </si>
  <si>
    <t>M1992T</t>
  </si>
  <si>
    <t>S3656L</t>
  </si>
  <si>
    <t>S5060P</t>
  </si>
  <si>
    <t>E204*</t>
  </si>
  <si>
    <t>P238S</t>
  </si>
  <si>
    <t>X83_splice</t>
  </si>
  <si>
    <t>D1914E</t>
  </si>
  <si>
    <t>H1760R</t>
  </si>
  <si>
    <t>D3971H</t>
  </si>
  <si>
    <t>T124A</t>
  </si>
  <si>
    <t>N193S</t>
  </si>
  <si>
    <t>W335Gfs*5 R409Q</t>
  </si>
  <si>
    <t>P395L</t>
  </si>
  <si>
    <t>P1183A</t>
  </si>
  <si>
    <t>F136Ifs*2</t>
  </si>
  <si>
    <t>G1670S</t>
  </si>
  <si>
    <t>D5277N</t>
  </si>
  <si>
    <t>E265Ifs*35 L1354Tfs*9</t>
  </si>
  <si>
    <t>S2952L</t>
  </si>
  <si>
    <t>Q252E</t>
  </si>
  <si>
    <t>D493H</t>
  </si>
  <si>
    <t>S3366Mfs*2 V3365_S3366insELY</t>
  </si>
  <si>
    <t>G1324E</t>
  </si>
  <si>
    <t>V181I</t>
  </si>
  <si>
    <t>V777L G727A</t>
  </si>
  <si>
    <t>X3646_splice</t>
  </si>
  <si>
    <t>D183Tfs*32</t>
  </si>
  <si>
    <t>M1982I</t>
  </si>
  <si>
    <t>D2765H</t>
  </si>
  <si>
    <t>R280T</t>
  </si>
  <si>
    <t>C670W</t>
  </si>
  <si>
    <t>A83S</t>
  </si>
  <si>
    <t>M438T</t>
  </si>
  <si>
    <t>R465C</t>
  </si>
  <si>
    <t>S778R</t>
  </si>
  <si>
    <t>S2835L G5071E</t>
  </si>
  <si>
    <t>S2952P</t>
  </si>
  <si>
    <t>C141*</t>
  </si>
  <si>
    <t>R337W</t>
  </si>
  <si>
    <t>E864K</t>
  </si>
  <si>
    <t>Q501*</t>
  </si>
  <si>
    <t>Q3035*</t>
  </si>
  <si>
    <t>K111E M1043I</t>
  </si>
  <si>
    <t>R146=</t>
  </si>
  <si>
    <t>G106Efs*22</t>
  </si>
  <si>
    <t>T2535M</t>
  </si>
  <si>
    <t>M2290I</t>
  </si>
  <si>
    <t>P612T</t>
  </si>
  <si>
    <t>D4267E</t>
  </si>
  <si>
    <t>I518T</t>
  </si>
  <si>
    <t>S210L</t>
  </si>
  <si>
    <t>R3853W</t>
  </si>
  <si>
    <t>P5328S T9681N V1675L L440P</t>
  </si>
  <si>
    <t>E880Rfs*13</t>
  </si>
  <si>
    <t>A1194V</t>
  </si>
  <si>
    <t>S174A</t>
  </si>
  <si>
    <t>E145Rfs*7</t>
  </si>
  <si>
    <t>T1315I</t>
  </si>
  <si>
    <t>K1158R</t>
  </si>
  <si>
    <t>R254W</t>
  </si>
  <si>
    <t>R60del</t>
  </si>
  <si>
    <t>P104T</t>
  </si>
  <si>
    <t>V271I</t>
  </si>
  <si>
    <t>N1083S</t>
  </si>
  <si>
    <t>Q223H</t>
  </si>
  <si>
    <t>D651G</t>
  </si>
  <si>
    <t>V4098E</t>
  </si>
  <si>
    <t>S2637del</t>
  </si>
  <si>
    <t>T5787I</t>
  </si>
  <si>
    <t>X408_splice</t>
  </si>
  <si>
    <t>Q966E</t>
  </si>
  <si>
    <t>N45S</t>
  </si>
  <si>
    <t>R2535C</t>
  </si>
  <si>
    <t>L322V</t>
  </si>
  <si>
    <t>R1425H</t>
  </si>
  <si>
    <t>E287K</t>
  </si>
  <si>
    <t>R273G</t>
  </si>
  <si>
    <t>K111del</t>
  </si>
  <si>
    <t>M619T</t>
  </si>
  <si>
    <t>Y717F</t>
  </si>
  <si>
    <t>X68_splice</t>
  </si>
  <si>
    <t>I1294V</t>
  </si>
  <si>
    <t>P533S</t>
  </si>
  <si>
    <t>Q1003R</t>
  </si>
  <si>
    <t>L208V</t>
  </si>
  <si>
    <t>R9W</t>
  </si>
  <si>
    <t>G3135Efs*21</t>
  </si>
  <si>
    <t>G400S K1618E</t>
  </si>
  <si>
    <t>A633V</t>
  </si>
  <si>
    <t>Q573P R1378Q</t>
  </si>
  <si>
    <t>D3134N</t>
  </si>
  <si>
    <t>Q676R</t>
  </si>
  <si>
    <t>S405T</t>
  </si>
  <si>
    <t>Q2629*</t>
  </si>
  <si>
    <t>S5190C</t>
  </si>
  <si>
    <t>N331Efs*21</t>
  </si>
  <si>
    <t>P759L</t>
  </si>
  <si>
    <t>P1294R</t>
  </si>
  <si>
    <t>A9141D</t>
  </si>
  <si>
    <t>A6D</t>
  </si>
  <si>
    <t>E514K V679I</t>
  </si>
  <si>
    <t>R430Q</t>
  </si>
  <si>
    <t>N104S</t>
  </si>
  <si>
    <t>T944I</t>
  </si>
  <si>
    <t>E180K</t>
  </si>
  <si>
    <t>D2560N</t>
  </si>
  <si>
    <t>T798A</t>
  </si>
  <si>
    <t>R5779H G346A</t>
  </si>
  <si>
    <t>G7628_A7635del</t>
  </si>
  <si>
    <t>Y361C</t>
  </si>
  <si>
    <t>N384S</t>
  </si>
  <si>
    <t>V3546M</t>
  </si>
  <si>
    <t>M246R</t>
  </si>
  <si>
    <t>A205P</t>
  </si>
  <si>
    <t>E65Q</t>
  </si>
  <si>
    <t>V137Cfs*49</t>
  </si>
  <si>
    <t>Q2440*</t>
  </si>
  <si>
    <t>I3790V</t>
  </si>
  <si>
    <t>P5555L</t>
  </si>
  <si>
    <t>W880*</t>
  </si>
  <si>
    <t>Q579Lfs*21</t>
  </si>
  <si>
    <t>E886D</t>
  </si>
  <si>
    <t>G546R</t>
  </si>
  <si>
    <t>L2250F</t>
  </si>
  <si>
    <t>S4233T</t>
  </si>
  <si>
    <t>R2891W L514I</t>
  </si>
  <si>
    <t>P1819S</t>
  </si>
  <si>
    <t>R491*</t>
  </si>
  <si>
    <t>V189M</t>
  </si>
  <si>
    <t>S2521C</t>
  </si>
  <si>
    <t>G114A</t>
  </si>
  <si>
    <t>T546N</t>
  </si>
  <si>
    <t>K1378R</t>
  </si>
  <si>
    <t>S446*</t>
  </si>
  <si>
    <t>G2198R</t>
  </si>
  <si>
    <t>T237A</t>
  </si>
  <si>
    <t>G2492E</t>
  </si>
  <si>
    <t>S2952L S2980T</t>
  </si>
  <si>
    <t>K296R</t>
  </si>
  <si>
    <t>T339I</t>
  </si>
  <si>
    <t>L2271Hfs*5</t>
  </si>
  <si>
    <t>L269P</t>
  </si>
  <si>
    <t>H541P</t>
  </si>
  <si>
    <t>X229_splice</t>
  </si>
  <si>
    <t>E2038K</t>
  </si>
  <si>
    <t>X761_splice</t>
  </si>
  <si>
    <t>H988R</t>
  </si>
  <si>
    <t>R444H</t>
  </si>
  <si>
    <t>R377H</t>
  </si>
  <si>
    <t>K1333N</t>
  </si>
  <si>
    <t>E328K</t>
  </si>
  <si>
    <t>E222K</t>
  </si>
  <si>
    <t>E492K</t>
  </si>
  <si>
    <t>S254F</t>
  </si>
  <si>
    <t>Q224*</t>
  </si>
  <si>
    <t>E2184K</t>
  </si>
  <si>
    <t>G920R</t>
  </si>
  <si>
    <t>S1420*</t>
  </si>
  <si>
    <t>D87H R83P</t>
  </si>
  <si>
    <t>E195*</t>
  </si>
  <si>
    <t>E1054D</t>
  </si>
  <si>
    <t>S2795F</t>
  </si>
  <si>
    <t>W560*</t>
  </si>
  <si>
    <t>E2917K</t>
  </si>
  <si>
    <t>M6048T A6810P D902A</t>
  </si>
  <si>
    <t>E545K M1043I</t>
  </si>
  <si>
    <t>M1012T</t>
  </si>
  <si>
    <t>X212_splice</t>
  </si>
  <si>
    <t>Q186Pfs*15</t>
  </si>
  <si>
    <t>T318Hfs*3</t>
  </si>
  <si>
    <t>P462L</t>
  </si>
  <si>
    <t>R232C</t>
  </si>
  <si>
    <t>T355I E928G</t>
  </si>
  <si>
    <t>I474Ffs*13 L755Vfs*3</t>
  </si>
  <si>
    <t>G2457R R2959Q</t>
  </si>
  <si>
    <t>A3670S</t>
  </si>
  <si>
    <t>R405*</t>
  </si>
  <si>
    <t>K424R</t>
  </si>
  <si>
    <t>D285Y</t>
  </si>
  <si>
    <t>I1817V</t>
  </si>
  <si>
    <t>E3703Q</t>
  </si>
  <si>
    <t>A1710D</t>
  </si>
  <si>
    <t>M242V</t>
  </si>
  <si>
    <t>A607T</t>
  </si>
  <si>
    <t>F185Lfs*12</t>
  </si>
  <si>
    <t>X420_splice T419A</t>
  </si>
  <si>
    <t>T1666Cfs*15</t>
  </si>
  <si>
    <t>E38Q</t>
  </si>
  <si>
    <t>T5242I</t>
  </si>
  <si>
    <t>R1196H</t>
  </si>
  <si>
    <t>W1243C</t>
  </si>
  <si>
    <t>N7143K</t>
  </si>
  <si>
    <t>L4245Hfs*23</t>
  </si>
  <si>
    <t>D404E</t>
  </si>
  <si>
    <t>S273A S276T</t>
  </si>
  <si>
    <t>V73M</t>
  </si>
  <si>
    <t>S3475F</t>
  </si>
  <si>
    <t>L2731P</t>
  </si>
  <si>
    <t>D159N</t>
  </si>
  <si>
    <t>R140Q</t>
  </si>
  <si>
    <t>A48T</t>
  </si>
  <si>
    <t>E119K R138K</t>
  </si>
  <si>
    <t>K457N</t>
  </si>
  <si>
    <t>I194M D601N</t>
  </si>
  <si>
    <t>M249I</t>
  </si>
  <si>
    <t>S782L</t>
  </si>
  <si>
    <t>E433K</t>
  </si>
  <si>
    <t>L1815V</t>
  </si>
  <si>
    <t>G4V</t>
  </si>
  <si>
    <t>G48R Q285H</t>
  </si>
  <si>
    <t>T240A</t>
  </si>
  <si>
    <t>D812H</t>
  </si>
  <si>
    <t>E369Q S409L</t>
  </si>
  <si>
    <t>S871L</t>
  </si>
  <si>
    <t>Q486*</t>
  </si>
  <si>
    <t>E1157Q D539N R1336T</t>
  </si>
  <si>
    <t>M493I</t>
  </si>
  <si>
    <t>Q153* E1420K</t>
  </si>
  <si>
    <t>E1409D</t>
  </si>
  <si>
    <t>E1648*</t>
  </si>
  <si>
    <t>S1658*</t>
  </si>
  <si>
    <t>E1135K</t>
  </si>
  <si>
    <t>D1186H</t>
  </si>
  <si>
    <t>L768F</t>
  </si>
  <si>
    <t>R218K</t>
  </si>
  <si>
    <t>E2692K E291K</t>
  </si>
  <si>
    <t>Q186*</t>
  </si>
  <si>
    <t>S1450*</t>
  </si>
  <si>
    <t>Q2113E S2090F</t>
  </si>
  <si>
    <t>S1937C P1890S</t>
  </si>
  <si>
    <t>E1954K</t>
  </si>
  <si>
    <t>S214*</t>
  </si>
  <si>
    <t>L2362F</t>
  </si>
  <si>
    <t>Q908*</t>
  </si>
  <si>
    <t>M2002I M225I</t>
  </si>
  <si>
    <t>M3144T E3858K R1202K</t>
  </si>
  <si>
    <t>S2809L D1852N I1758M</t>
  </si>
  <si>
    <t>E4123K D1454N Q3855*</t>
  </si>
  <si>
    <t>Q965* S413*</t>
  </si>
  <si>
    <t>M293K R305L</t>
  </si>
  <si>
    <t>K5408N E5212K E3017K L2249F Q1336H S6466P S2433*</t>
  </si>
  <si>
    <t>S1200* S2362* L4245V Q1314E</t>
  </si>
  <si>
    <t>E3103K E9516K V6249L R4665T</t>
  </si>
  <si>
    <t>E545K D1017H</t>
  </si>
  <si>
    <t>Q2174R</t>
  </si>
  <si>
    <t>H7903Y</t>
  </si>
  <si>
    <t>S573F</t>
  </si>
  <si>
    <t>N1420D</t>
  </si>
  <si>
    <t>K4166R</t>
  </si>
  <si>
    <t>N3347S P792S</t>
  </si>
  <si>
    <t>T11587M</t>
  </si>
  <si>
    <t>S119N</t>
  </si>
  <si>
    <t>Q35R</t>
  </si>
  <si>
    <t>K2320R</t>
  </si>
  <si>
    <t>R1080H</t>
  </si>
  <si>
    <t>H989R</t>
  </si>
  <si>
    <t>Q19*</t>
  </si>
  <si>
    <t>T2873I V3661I</t>
  </si>
  <si>
    <t>I395L</t>
  </si>
  <si>
    <t>P34Vfs*12</t>
  </si>
  <si>
    <t>R478Q</t>
  </si>
  <si>
    <t>H303Qfs*17</t>
  </si>
  <si>
    <t>Q2170E</t>
  </si>
  <si>
    <t>N345K N114S</t>
  </si>
  <si>
    <t>G567A</t>
  </si>
  <si>
    <t>R1673Q</t>
  </si>
  <si>
    <t>H434Pfs*73</t>
  </si>
  <si>
    <t>P640L</t>
  </si>
  <si>
    <t>A1443P</t>
  </si>
  <si>
    <t>Q859E</t>
  </si>
  <si>
    <t>K4710N</t>
  </si>
  <si>
    <t>V10405D</t>
  </si>
  <si>
    <t>R2613K</t>
  </si>
  <si>
    <t>R360* R504H</t>
  </si>
  <si>
    <t>D779G</t>
  </si>
  <si>
    <t>R136C</t>
  </si>
  <si>
    <t>G1622A</t>
  </si>
  <si>
    <t>S1799L</t>
  </si>
  <si>
    <t>A4705V</t>
  </si>
  <si>
    <t>A854T</t>
  </si>
  <si>
    <t>T239Rfs*105</t>
  </si>
  <si>
    <t>A1125P</t>
  </si>
  <si>
    <t>I2684M</t>
  </si>
  <si>
    <t>V1799M</t>
  </si>
  <si>
    <t>V3750G</t>
  </si>
  <si>
    <t>I79V</t>
  </si>
  <si>
    <t>D1389N</t>
  </si>
  <si>
    <t>M546I</t>
  </si>
  <si>
    <t>L235=</t>
  </si>
  <si>
    <t>R1371Q P1278S</t>
  </si>
  <si>
    <t>G2396S</t>
  </si>
  <si>
    <t>M8382I</t>
  </si>
  <si>
    <t>P336L</t>
  </si>
  <si>
    <t>P703H</t>
  </si>
  <si>
    <t>E2138=</t>
  </si>
  <si>
    <t>L1604F E2179Q</t>
  </si>
  <si>
    <t>N228S</t>
  </si>
  <si>
    <t>X830_splice</t>
  </si>
  <si>
    <t>I3996V</t>
  </si>
  <si>
    <t>R763Cfs*35 V650Cfs*6</t>
  </si>
  <si>
    <t>V2536I</t>
  </si>
  <si>
    <t>Q610*</t>
  </si>
  <si>
    <t>R3649G</t>
  </si>
  <si>
    <t>S479R</t>
  </si>
  <si>
    <t>V1878I</t>
  </si>
  <si>
    <t>R2236Pfs*35</t>
  </si>
  <si>
    <t>M356V</t>
  </si>
  <si>
    <t>Y471N</t>
  </si>
  <si>
    <t>S863L</t>
  </si>
  <si>
    <t>F995C</t>
  </si>
  <si>
    <t>E442G</t>
  </si>
  <si>
    <t>T2270N</t>
  </si>
  <si>
    <t>R845Q</t>
  </si>
  <si>
    <t>G262_N263del</t>
  </si>
  <si>
    <t>X503_splice</t>
  </si>
  <si>
    <t>X551_splice</t>
  </si>
  <si>
    <t>P3490L</t>
  </si>
  <si>
    <t>P4201S</t>
  </si>
  <si>
    <t>D958Y</t>
  </si>
  <si>
    <t>K1793R</t>
  </si>
  <si>
    <t>I3088V</t>
  </si>
  <si>
    <t>T1390R</t>
  </si>
  <si>
    <t>R598Q</t>
  </si>
  <si>
    <t>Q1026*</t>
  </si>
  <si>
    <t>E911Q</t>
  </si>
  <si>
    <t>Q865H</t>
  </si>
  <si>
    <t>A3_I4insKQCKRPPPAGWEP</t>
  </si>
  <si>
    <t>L220Rfs*21</t>
  </si>
  <si>
    <t>G2535W</t>
  </si>
  <si>
    <t>R1865Q</t>
  </si>
  <si>
    <t>V873I</t>
  </si>
  <si>
    <t>G3224E L2416R E3378Q G2399E</t>
  </si>
  <si>
    <t>D444=</t>
  </si>
  <si>
    <t>E3016D</t>
  </si>
  <si>
    <t>C4479F</t>
  </si>
  <si>
    <t>X1453_splice</t>
  </si>
  <si>
    <t>K3363N P1467T</t>
  </si>
  <si>
    <t>S314*</t>
  </si>
  <si>
    <t>R1900H</t>
  </si>
  <si>
    <t>N3985S</t>
  </si>
  <si>
    <t>S149Pfs*21</t>
  </si>
  <si>
    <t>A43T</t>
  </si>
  <si>
    <t>X208_splice</t>
  </si>
  <si>
    <t>L1685F</t>
  </si>
  <si>
    <t>Q409*</t>
  </si>
  <si>
    <t>L6514F</t>
  </si>
  <si>
    <t>L1894F</t>
  </si>
  <si>
    <t>L798I</t>
  </si>
  <si>
    <t>K935R</t>
  </si>
  <si>
    <t>P3377L V2061L</t>
  </si>
  <si>
    <t>S10189del</t>
  </si>
  <si>
    <t>L111Q</t>
  </si>
  <si>
    <t>X216_splice</t>
  </si>
  <si>
    <t>R276H</t>
  </si>
  <si>
    <t>A868V</t>
  </si>
  <si>
    <t>R5446W</t>
  </si>
  <si>
    <t>M1006V</t>
  </si>
  <si>
    <t>D327=</t>
  </si>
  <si>
    <t>Q1863K</t>
  </si>
  <si>
    <t>L293V</t>
  </si>
  <si>
    <t>S186R</t>
  </si>
  <si>
    <t>L2238*</t>
  </si>
  <si>
    <t>L209H</t>
  </si>
  <si>
    <t>S1712*</t>
  </si>
  <si>
    <t>I205V</t>
  </si>
  <si>
    <t>L967*</t>
  </si>
  <si>
    <t>L78P M641V</t>
  </si>
  <si>
    <t>V2176L</t>
  </si>
  <si>
    <t>Q52Pfs*5</t>
  </si>
  <si>
    <t>Y1021C</t>
  </si>
  <si>
    <t>K379Hfs*27</t>
  </si>
  <si>
    <t>P989=</t>
  </si>
  <si>
    <t>Q624Rfs*32 P666Lfs*27</t>
  </si>
  <si>
    <t>S836F</t>
  </si>
  <si>
    <t>P806L</t>
  </si>
  <si>
    <t>T1263M</t>
  </si>
  <si>
    <t>T433M</t>
  </si>
  <si>
    <t>A808S</t>
  </si>
  <si>
    <t>N4122S</t>
  </si>
  <si>
    <t>S326N</t>
  </si>
  <si>
    <t>A685D E82K</t>
  </si>
  <si>
    <t>E1636K</t>
  </si>
  <si>
    <t>I322V</t>
  </si>
  <si>
    <t>G128V</t>
  </si>
  <si>
    <t>L1260P</t>
  </si>
  <si>
    <t>Q2660H</t>
  </si>
  <si>
    <t>Q393*</t>
  </si>
  <si>
    <t>V591M</t>
  </si>
  <si>
    <t>V3013L</t>
  </si>
  <si>
    <t>R28Q</t>
  </si>
  <si>
    <t>P983R</t>
  </si>
  <si>
    <t>E681G</t>
  </si>
  <si>
    <t>K1875N</t>
  </si>
  <si>
    <t>T978A</t>
  </si>
  <si>
    <t>G4146W</t>
  </si>
  <si>
    <t>D902A T1778I</t>
  </si>
  <si>
    <t>N131I</t>
  </si>
  <si>
    <t>M1530I</t>
  </si>
  <si>
    <t>D1623G</t>
  </si>
  <si>
    <t>S268Y</t>
  </si>
  <si>
    <t>A2306T</t>
  </si>
  <si>
    <t>M153Ifs*192</t>
  </si>
  <si>
    <t>R125W</t>
  </si>
  <si>
    <t>V943Gfs*12</t>
  </si>
  <si>
    <t>P2792=</t>
  </si>
  <si>
    <t>G1210R</t>
  </si>
  <si>
    <t>H4833Qfs*2</t>
  </si>
  <si>
    <t>R76C</t>
  </si>
  <si>
    <t>I686Mfs*34</t>
  </si>
  <si>
    <t>M5859I</t>
  </si>
  <si>
    <t>R110P</t>
  </si>
  <si>
    <t>S307G</t>
  </si>
  <si>
    <t>D527N</t>
  </si>
  <si>
    <t>D1286Y</t>
  </si>
  <si>
    <t>N1118D</t>
  </si>
  <si>
    <t>R1500C</t>
  </si>
  <si>
    <t>S127F G325E</t>
  </si>
  <si>
    <t>T490M</t>
  </si>
  <si>
    <t>R935Q</t>
  </si>
  <si>
    <t>R2687*</t>
  </si>
  <si>
    <t>E1986_P1990del</t>
  </si>
  <si>
    <t>L1876F</t>
  </si>
  <si>
    <t>P1390H E1382K</t>
  </si>
  <si>
    <t>S2506P</t>
  </si>
  <si>
    <t>I1432L</t>
  </si>
  <si>
    <t>V1702M</t>
  </si>
  <si>
    <t>D2099Y</t>
  </si>
  <si>
    <t>S279T</t>
  </si>
  <si>
    <t>D2275N</t>
  </si>
  <si>
    <t>S913T</t>
  </si>
  <si>
    <t>R485W</t>
  </si>
  <si>
    <t>A342T</t>
  </si>
  <si>
    <t>R67Q</t>
  </si>
  <si>
    <t>Y852C</t>
  </si>
  <si>
    <t>E1611K</t>
  </si>
  <si>
    <t>I133M</t>
  </si>
  <si>
    <t>N530S</t>
  </si>
  <si>
    <t>R108L</t>
  </si>
  <si>
    <t>E1581Q</t>
  </si>
  <si>
    <t>L858F</t>
  </si>
  <si>
    <t>H373D</t>
  </si>
  <si>
    <t>Q1385*</t>
  </si>
  <si>
    <t>Q460H</t>
  </si>
  <si>
    <t>S1651L</t>
  </si>
  <si>
    <t>N1682S</t>
  </si>
  <si>
    <t>T1974M</t>
  </si>
  <si>
    <t>C802Y</t>
  </si>
  <si>
    <t>E545K E542K</t>
  </si>
  <si>
    <t>A636T</t>
  </si>
  <si>
    <t>X226_splice</t>
  </si>
  <si>
    <t>G206D</t>
  </si>
  <si>
    <t>R6630K</t>
  </si>
  <si>
    <t>R269Q</t>
  </si>
  <si>
    <t>I913V</t>
  </si>
  <si>
    <t>Q611*</t>
  </si>
  <si>
    <t>A2597T</t>
  </si>
  <si>
    <t>M356T</t>
  </si>
  <si>
    <t>I55M</t>
  </si>
  <si>
    <t>R71C</t>
  </si>
  <si>
    <t>I41T</t>
  </si>
  <si>
    <t>E1736K</t>
  </si>
  <si>
    <t>E495K G681S</t>
  </si>
  <si>
    <t>L1516P</t>
  </si>
  <si>
    <t>X130_splice</t>
  </si>
  <si>
    <t>E1421Q</t>
  </si>
  <si>
    <t>E1364K</t>
  </si>
  <si>
    <t>I647V</t>
  </si>
  <si>
    <t>A1692T</t>
  </si>
  <si>
    <t>R885K</t>
  </si>
  <si>
    <t>P2176S</t>
  </si>
  <si>
    <t>S927A</t>
  </si>
  <si>
    <t>R299Q</t>
  </si>
  <si>
    <t>D733Y</t>
  </si>
  <si>
    <t>S158F</t>
  </si>
  <si>
    <t>A255V</t>
  </si>
  <si>
    <t>S1044L R1589C</t>
  </si>
  <si>
    <t>P1395S</t>
  </si>
  <si>
    <t>D356E</t>
  </si>
  <si>
    <t>R4288Q</t>
  </si>
  <si>
    <t>R3834G</t>
  </si>
  <si>
    <t>X472_splice</t>
  </si>
  <si>
    <t>E1049G</t>
  </si>
  <si>
    <t>L159P</t>
  </si>
  <si>
    <t>V1268I</t>
  </si>
  <si>
    <t>L1321P</t>
  </si>
  <si>
    <t>I1030Kfs*40</t>
  </si>
  <si>
    <t>A130P</t>
  </si>
  <si>
    <t>S1648P</t>
  </si>
  <si>
    <t>I4043S</t>
  </si>
  <si>
    <t>G324_V328del</t>
  </si>
  <si>
    <t>E122G</t>
  </si>
  <si>
    <t>A4V</t>
  </si>
  <si>
    <t>R748Q</t>
  </si>
  <si>
    <t>R1612_Q1613insA</t>
  </si>
  <si>
    <t>X296_splice</t>
  </si>
  <si>
    <t>K1684del</t>
  </si>
  <si>
    <t>D819Gfs*3</t>
  </si>
  <si>
    <t>A684T</t>
  </si>
  <si>
    <t>X385_splice</t>
  </si>
  <si>
    <t>H1047R I354F</t>
  </si>
  <si>
    <t>R107Q</t>
  </si>
  <si>
    <t>R569K</t>
  </si>
  <si>
    <t>X3536_splice</t>
  </si>
  <si>
    <t>R492Kfs*45</t>
  </si>
  <si>
    <t>A3424V</t>
  </si>
  <si>
    <t>H1047R I459T</t>
  </si>
  <si>
    <t>E1318K</t>
  </si>
  <si>
    <t>P562L</t>
  </si>
  <si>
    <t>K3119E</t>
  </si>
  <si>
    <t>Q307*</t>
  </si>
  <si>
    <t>P2040S A2009V</t>
  </si>
  <si>
    <t>E207K</t>
  </si>
  <si>
    <t>R1522H</t>
  </si>
  <si>
    <t>P628L</t>
  </si>
  <si>
    <t>S762delinsFSAGPTVQP</t>
  </si>
  <si>
    <t>I296T</t>
  </si>
  <si>
    <t>K966E</t>
  </si>
  <si>
    <t>R539Q T872N</t>
  </si>
  <si>
    <t>F666L</t>
  </si>
  <si>
    <t>R1810W</t>
  </si>
  <si>
    <t>R1990W</t>
  </si>
  <si>
    <t>R2173Q</t>
  </si>
  <si>
    <t>R571H</t>
  </si>
  <si>
    <t>P3279Q R3924Q D4691N</t>
  </si>
  <si>
    <t>T2365Kfs*21 S3530Ffs*4 S3497Pfs*14 T3017K</t>
  </si>
  <si>
    <t>F1436S</t>
  </si>
  <si>
    <t>E293Q</t>
  </si>
  <si>
    <t>T638I</t>
  </si>
  <si>
    <t>I264Sfs*308</t>
  </si>
  <si>
    <t>G245V</t>
  </si>
  <si>
    <t>K863R</t>
  </si>
  <si>
    <t>P548L</t>
  </si>
  <si>
    <t>D639E</t>
  </si>
  <si>
    <t>A4012S X4012_splice X4012_splice</t>
  </si>
  <si>
    <t>Q2404Rfs*43</t>
  </si>
  <si>
    <t>R565H</t>
  </si>
  <si>
    <t>G793E I880T</t>
  </si>
  <si>
    <t>C1196Y L944V</t>
  </si>
  <si>
    <t>S1413R</t>
  </si>
  <si>
    <t>E38D</t>
  </si>
  <si>
    <t>V2061L G1473A</t>
  </si>
  <si>
    <t>T718I</t>
  </si>
  <si>
    <t>Y464H</t>
  </si>
  <si>
    <t>Q3905L</t>
  </si>
  <si>
    <t>A17S</t>
  </si>
  <si>
    <t>T504S</t>
  </si>
  <si>
    <t>C1196Y R362H</t>
  </si>
  <si>
    <t>R436H Q444H</t>
  </si>
  <si>
    <t>R1023W</t>
  </si>
  <si>
    <t>D156Y</t>
  </si>
  <si>
    <t>K2782E</t>
  </si>
  <si>
    <t>T2540M</t>
  </si>
  <si>
    <t>V2061L P1200S</t>
  </si>
  <si>
    <t>A2401S</t>
  </si>
  <si>
    <t>E542K E726K</t>
  </si>
  <si>
    <t>A1885T</t>
  </si>
  <si>
    <t>L71Pfs*40</t>
  </si>
  <si>
    <t>R108*</t>
  </si>
  <si>
    <t>W4587* P1472L</t>
  </si>
  <si>
    <t>C148Y</t>
  </si>
  <si>
    <t>I1037V</t>
  </si>
  <si>
    <t>R613K</t>
  </si>
  <si>
    <t>G700D</t>
  </si>
  <si>
    <t>G1847E</t>
  </si>
  <si>
    <t>E143K</t>
  </si>
  <si>
    <t>A662T</t>
  </si>
  <si>
    <t>I126M I1239S</t>
  </si>
  <si>
    <t>D277H</t>
  </si>
  <si>
    <t>V2322A R2610Q</t>
  </si>
  <si>
    <t>P1563L</t>
  </si>
  <si>
    <t>T2773I</t>
  </si>
  <si>
    <t>A6035S</t>
  </si>
  <si>
    <t>E1260Kfs*43 L804V</t>
  </si>
  <si>
    <t>T9940I</t>
  </si>
  <si>
    <t>P2057S</t>
  </si>
  <si>
    <t>F7301L</t>
  </si>
  <si>
    <t>V1628I</t>
  </si>
  <si>
    <t>V2438M</t>
  </si>
  <si>
    <t>G568S</t>
  </si>
  <si>
    <t>S1832L</t>
  </si>
  <si>
    <t>S901L</t>
  </si>
  <si>
    <t>G1308R</t>
  </si>
  <si>
    <t>R1863G</t>
  </si>
  <si>
    <t>N4287S</t>
  </si>
  <si>
    <t>D155Lfs*12</t>
  </si>
  <si>
    <t>P4456H</t>
  </si>
  <si>
    <t>F489Y</t>
  </si>
  <si>
    <t>S1416L</t>
  </si>
  <si>
    <t>T231M</t>
  </si>
  <si>
    <t>G153D</t>
  </si>
  <si>
    <t>C817G</t>
  </si>
  <si>
    <t>K288Rfs*2</t>
  </si>
  <si>
    <t>M2832I</t>
  </si>
  <si>
    <t>L334_R335insQNKNSLCNLRECKYSR</t>
  </si>
  <si>
    <t>Q779P</t>
  </si>
  <si>
    <t>Q271E</t>
  </si>
  <si>
    <t>R228K</t>
  </si>
  <si>
    <t>G1736S</t>
  </si>
  <si>
    <t>D3355N</t>
  </si>
  <si>
    <t>A332Dfs*20</t>
  </si>
  <si>
    <t>E1825D</t>
  </si>
  <si>
    <t>L51R</t>
  </si>
  <si>
    <t>R527W</t>
  </si>
  <si>
    <t>T868M</t>
  </si>
  <si>
    <t>M1827L</t>
  </si>
  <si>
    <t>R734S</t>
  </si>
  <si>
    <t>R100C</t>
  </si>
  <si>
    <t>R132H</t>
  </si>
  <si>
    <t>V842I L755S P416T</t>
  </si>
  <si>
    <t>Y88*</t>
  </si>
  <si>
    <t>R1107Q</t>
  </si>
  <si>
    <t>G2297R</t>
  </si>
  <si>
    <t>Y807C</t>
  </si>
  <si>
    <t>C1060Wfs*10</t>
  </si>
  <si>
    <t>A6225T</t>
  </si>
  <si>
    <t>I713K</t>
  </si>
  <si>
    <t>S105I</t>
  </si>
  <si>
    <t>S2213R</t>
  </si>
  <si>
    <t>F2077S</t>
  </si>
  <si>
    <t>K111E</t>
  </si>
  <si>
    <t>M732V</t>
  </si>
  <si>
    <t>D349V</t>
  </si>
  <si>
    <t>R1436Q V1952E</t>
  </si>
  <si>
    <t>D3651H</t>
  </si>
  <si>
    <t>S289T</t>
  </si>
  <si>
    <t>A2623T</t>
  </si>
  <si>
    <t>A864V</t>
  </si>
  <si>
    <t>S185Tfs*62</t>
  </si>
  <si>
    <t>D416N</t>
  </si>
  <si>
    <t>Q17Ffs*8</t>
  </si>
  <si>
    <t>E126*</t>
  </si>
  <si>
    <t>A3615T</t>
  </si>
  <si>
    <t>S37T</t>
  </si>
  <si>
    <t>R152H</t>
  </si>
  <si>
    <t>H8229Q</t>
  </si>
  <si>
    <t>Y2285Tfs*5</t>
  </si>
  <si>
    <t>K4223del</t>
  </si>
  <si>
    <t>D4637N E1179A</t>
  </si>
  <si>
    <t>D1706G</t>
  </si>
  <si>
    <t>M225V</t>
  </si>
  <si>
    <t>V8I</t>
  </si>
  <si>
    <t>G750D</t>
  </si>
  <si>
    <t>M25K</t>
  </si>
  <si>
    <t>E3500K</t>
  </si>
  <si>
    <t>M5117T</t>
  </si>
  <si>
    <t>D3859N</t>
  </si>
  <si>
    <t>G108Vfs*13</t>
  </si>
  <si>
    <t>K9del</t>
  </si>
  <si>
    <t>V1277A</t>
  </si>
  <si>
    <t>A729S</t>
  </si>
  <si>
    <t>X993_splice</t>
  </si>
  <si>
    <t>H1047Y N345K</t>
  </si>
  <si>
    <t>I560T</t>
  </si>
  <si>
    <t>X654_splice</t>
  </si>
  <si>
    <t>S575*</t>
  </si>
  <si>
    <t>L573V</t>
  </si>
  <si>
    <t>K4415Q</t>
  </si>
  <si>
    <t>R526L</t>
  </si>
  <si>
    <t>X1335_splice</t>
  </si>
  <si>
    <t>H442N</t>
  </si>
  <si>
    <t>F3784L</t>
  </si>
  <si>
    <t>Y3699Mfs*6 V2322A R2610Q</t>
  </si>
  <si>
    <t>S130N</t>
  </si>
  <si>
    <t>A877V</t>
  </si>
  <si>
    <t>P428L</t>
  </si>
  <si>
    <t>P787A</t>
  </si>
  <si>
    <t>R598C</t>
  </si>
  <si>
    <t>C1858R</t>
  </si>
  <si>
    <t>D454N</t>
  </si>
  <si>
    <t>S1181=</t>
  </si>
  <si>
    <t>T318A</t>
  </si>
  <si>
    <t>R2326*</t>
  </si>
  <si>
    <t>V2987M</t>
  </si>
  <si>
    <t>T4052S P11017T</t>
  </si>
  <si>
    <t>P223Afs*2</t>
  </si>
  <si>
    <t>A134V</t>
  </si>
  <si>
    <t>X1928_splice</t>
  </si>
  <si>
    <t>Q2861H D1084N</t>
  </si>
  <si>
    <t>E726K N1044K</t>
  </si>
  <si>
    <t>R799H</t>
  </si>
  <si>
    <t>R1226L</t>
  </si>
  <si>
    <t>X591_splice</t>
  </si>
  <si>
    <t>L364=</t>
  </si>
  <si>
    <t>L119R</t>
  </si>
  <si>
    <t>G2282R</t>
  </si>
  <si>
    <t>M6048T A6810P</t>
  </si>
  <si>
    <t>S79L</t>
  </si>
  <si>
    <t>R134W</t>
  </si>
  <si>
    <t>S2471P</t>
  </si>
  <si>
    <t>R6577Q</t>
  </si>
  <si>
    <t>G2462V</t>
  </si>
  <si>
    <t>T2312I</t>
  </si>
  <si>
    <t>V263A</t>
  </si>
  <si>
    <t>D4374E</t>
  </si>
  <si>
    <t>Y3420S</t>
  </si>
  <si>
    <t>N2319S</t>
  </si>
  <si>
    <t>V33L</t>
  </si>
  <si>
    <t>S1376T</t>
  </si>
  <si>
    <t>G1495E</t>
  </si>
  <si>
    <t>D8584A</t>
  </si>
  <si>
    <t>R273L</t>
  </si>
  <si>
    <t>A123T</t>
  </si>
  <si>
    <t>V3003A</t>
  </si>
  <si>
    <t>V589M</t>
  </si>
  <si>
    <t>Q874H</t>
  </si>
  <si>
    <t>R49Afs*40</t>
  </si>
  <si>
    <t>T1839= R2117Q</t>
  </si>
  <si>
    <t>Q3899K</t>
  </si>
  <si>
    <t>D402V</t>
  </si>
  <si>
    <t>E1494Kfs*11</t>
  </si>
  <si>
    <t>K111E G320A</t>
  </si>
  <si>
    <t>R31C</t>
  </si>
  <si>
    <t>D197V</t>
  </si>
  <si>
    <t>V978I</t>
  </si>
  <si>
    <t>R581C</t>
  </si>
  <si>
    <t>T1238K</t>
  </si>
  <si>
    <t>F134V</t>
  </si>
  <si>
    <t>T1400A</t>
  </si>
  <si>
    <t>D2022=</t>
  </si>
  <si>
    <t>K663R</t>
  </si>
  <si>
    <t>R108W</t>
  </si>
  <si>
    <t>V2166L</t>
  </si>
  <si>
    <t>V743M</t>
  </si>
  <si>
    <t>D2671G</t>
  </si>
  <si>
    <t>F4325C</t>
  </si>
  <si>
    <t>P5623S</t>
  </si>
  <si>
    <t>Y2943C</t>
  </si>
  <si>
    <t>R97H</t>
  </si>
  <si>
    <t>S511Y</t>
  </si>
  <si>
    <t>A395Vfs*106</t>
  </si>
  <si>
    <t>T213M</t>
  </si>
  <si>
    <t>S232Y</t>
  </si>
  <si>
    <t>G51Pfs*31</t>
  </si>
  <si>
    <t>E564K</t>
  </si>
  <si>
    <t>V17Gfs*41</t>
  </si>
  <si>
    <t>T4999I</t>
  </si>
  <si>
    <t>N1044K</t>
  </si>
  <si>
    <t>D732N</t>
  </si>
  <si>
    <t>I946V</t>
  </si>
  <si>
    <t>P1105S</t>
  </si>
  <si>
    <t>V352I</t>
  </si>
  <si>
    <t>R1029Q</t>
  </si>
  <si>
    <t>H1047L C420R</t>
  </si>
  <si>
    <t>R760W</t>
  </si>
  <si>
    <t>S407F</t>
  </si>
  <si>
    <t>R1978H</t>
  </si>
  <si>
    <t>L7102F</t>
  </si>
  <si>
    <t>P1594A</t>
  </si>
  <si>
    <t>R2040H</t>
  </si>
  <si>
    <t>K7126R</t>
  </si>
  <si>
    <t>V3744L</t>
  </si>
  <si>
    <t>R332H</t>
  </si>
  <si>
    <t>V1924I</t>
  </si>
  <si>
    <t>T1276I</t>
  </si>
  <si>
    <t>A3877T E1724*</t>
  </si>
  <si>
    <t>V173M</t>
  </si>
  <si>
    <t>R947H</t>
  </si>
  <si>
    <t>S383G</t>
  </si>
  <si>
    <t>D295N</t>
  </si>
  <si>
    <t>T3308M</t>
  </si>
  <si>
    <t>H1509=</t>
  </si>
  <si>
    <t>E3625G</t>
  </si>
  <si>
    <t>M1911T</t>
  </si>
  <si>
    <t>R936H</t>
  </si>
  <si>
    <t>M721V</t>
  </si>
  <si>
    <t>T1892I</t>
  </si>
  <si>
    <t>Q700*</t>
  </si>
  <si>
    <t>M2121I</t>
  </si>
  <si>
    <t>I650Yfs*13</t>
  </si>
  <si>
    <t>T11047P</t>
  </si>
  <si>
    <t>G157D</t>
  </si>
  <si>
    <t>A344T</t>
  </si>
  <si>
    <t>R2039H</t>
  </si>
  <si>
    <t>G795A</t>
  </si>
  <si>
    <t>Y240H</t>
  </si>
  <si>
    <t>A562V</t>
  </si>
  <si>
    <t>S227C</t>
  </si>
  <si>
    <t>P808L V1083L</t>
  </si>
  <si>
    <t>F255Sfs*3</t>
  </si>
  <si>
    <t>D108H</t>
  </si>
  <si>
    <t>L3327M</t>
  </si>
  <si>
    <t>S3152L A1520E</t>
  </si>
  <si>
    <t>N239I</t>
  </si>
  <si>
    <t>H1047R E542A</t>
  </si>
  <si>
    <t>T150Pfs*13</t>
  </si>
  <si>
    <t>D995E</t>
  </si>
  <si>
    <t>V147M</t>
  </si>
  <si>
    <t>E871K</t>
  </si>
  <si>
    <t>F1851S</t>
  </si>
  <si>
    <t>S1295G</t>
  </si>
  <si>
    <t>P2108L</t>
  </si>
  <si>
    <t>T389A</t>
  </si>
  <si>
    <t>E2232D</t>
  </si>
  <si>
    <t>S2940R</t>
  </si>
  <si>
    <t>V3030F</t>
  </si>
  <si>
    <t>G1072S</t>
  </si>
  <si>
    <t>I122Sfs*73</t>
  </si>
  <si>
    <t>D902A P10907L</t>
  </si>
  <si>
    <t>L579V</t>
  </si>
  <si>
    <t>R2979C</t>
  </si>
  <si>
    <t>C275F</t>
  </si>
  <si>
    <t>G758A</t>
  </si>
  <si>
    <t>H980Q</t>
  </si>
  <si>
    <t>R1398H</t>
  </si>
  <si>
    <t>R47Q</t>
  </si>
  <si>
    <t>S906T</t>
  </si>
  <si>
    <t>R1392K</t>
  </si>
  <si>
    <t>H2203Y</t>
  </si>
  <si>
    <t>H499Y T6690=</t>
  </si>
  <si>
    <t>E2008K</t>
  </si>
  <si>
    <t>R654W</t>
  </si>
  <si>
    <t>A160T</t>
  </si>
  <si>
    <t>V1251I</t>
  </si>
  <si>
    <t>E1958A Q448R</t>
  </si>
  <si>
    <t>L142F</t>
  </si>
  <si>
    <t>L1439F</t>
  </si>
  <si>
    <t>E1912K</t>
  </si>
  <si>
    <t>I445T</t>
  </si>
  <si>
    <t>M1096I</t>
  </si>
  <si>
    <t>S9276N</t>
  </si>
  <si>
    <t>S343G</t>
  </si>
  <si>
    <t>P67R</t>
  </si>
  <si>
    <t>D303N</t>
  </si>
  <si>
    <t>N1746S</t>
  </si>
  <si>
    <t>P579L</t>
  </si>
  <si>
    <t>H1696Q</t>
  </si>
  <si>
    <t>P2225H H3050Q G2302E</t>
  </si>
  <si>
    <t>V209I</t>
  </si>
  <si>
    <t>T3460K</t>
  </si>
  <si>
    <t>S4300P</t>
  </si>
  <si>
    <t>L194P</t>
  </si>
  <si>
    <t>H419_P421del</t>
  </si>
  <si>
    <t>F272L</t>
  </si>
  <si>
    <t>P785L</t>
  </si>
  <si>
    <t>G1341C</t>
  </si>
  <si>
    <t>C1158Y</t>
  </si>
  <si>
    <t>I33del</t>
  </si>
  <si>
    <t>P2887R</t>
  </si>
  <si>
    <t>N478D</t>
  </si>
  <si>
    <t>S312N</t>
  </si>
  <si>
    <t>R8651H</t>
  </si>
  <si>
    <t>M7469V</t>
  </si>
  <si>
    <t>T8743R</t>
  </si>
  <si>
    <t>R1283L</t>
  </si>
  <si>
    <t>Q4744=</t>
  </si>
  <si>
    <t>E3549G</t>
  </si>
  <si>
    <t>Y663*</t>
  </si>
  <si>
    <t>E3709K</t>
  </si>
  <si>
    <t>S183*</t>
  </si>
  <si>
    <t>S913G</t>
  </si>
  <si>
    <t>Q316Hfs*7 L317Rfs*8</t>
  </si>
  <si>
    <t>R2217C N2254K</t>
  </si>
  <si>
    <t>F1149* K1371E</t>
  </si>
  <si>
    <t>D4425A</t>
  </si>
  <si>
    <t>A68V</t>
  </si>
  <si>
    <t>G2398R</t>
  </si>
  <si>
    <t>R2327W</t>
  </si>
  <si>
    <t>E239K</t>
  </si>
  <si>
    <t>M331Nfs*11</t>
  </si>
  <si>
    <t>X347_splice</t>
  </si>
  <si>
    <t>K3382N</t>
  </si>
  <si>
    <t>*444Lfs*63</t>
  </si>
  <si>
    <t>X490_splice</t>
  </si>
  <si>
    <t>T10989A</t>
  </si>
  <si>
    <t>A39T</t>
  </si>
  <si>
    <t>F934S</t>
  </si>
  <si>
    <t>E994Q</t>
  </si>
  <si>
    <t>R1268C</t>
  </si>
  <si>
    <t>I410V</t>
  </si>
  <si>
    <t>D1222G</t>
  </si>
  <si>
    <t>D204N</t>
  </si>
  <si>
    <t>P39L</t>
  </si>
  <si>
    <t>V2061L G1555R</t>
  </si>
  <si>
    <t>P5328S T9681N</t>
  </si>
  <si>
    <t>A74Pfs*49</t>
  </si>
  <si>
    <t>A245T</t>
  </si>
  <si>
    <t>R1233G</t>
  </si>
  <si>
    <t>P200A</t>
  </si>
  <si>
    <t>A235S</t>
  </si>
  <si>
    <t>S1108Rfs*3 L877Ffs*50</t>
  </si>
  <si>
    <t>E110del</t>
  </si>
  <si>
    <t>I2261M</t>
  </si>
  <si>
    <t>D660N</t>
  </si>
  <si>
    <t>S1116Lfs*150</t>
  </si>
  <si>
    <t>I2879T</t>
  </si>
  <si>
    <t>G767R</t>
  </si>
  <si>
    <t>N105K</t>
  </si>
  <si>
    <t>Y190H</t>
  </si>
  <si>
    <t>R430K</t>
  </si>
  <si>
    <t>Q800*</t>
  </si>
  <si>
    <t>E591Q</t>
  </si>
  <si>
    <t>L280H</t>
  </si>
  <si>
    <t>T290M</t>
  </si>
  <si>
    <t>P1327A</t>
  </si>
  <si>
    <t>E330K</t>
  </si>
  <si>
    <t>E3898K Q2974E</t>
  </si>
  <si>
    <t>R1967C Q2033*</t>
  </si>
  <si>
    <t>E1350K</t>
  </si>
  <si>
    <t>L4079V E4451Q</t>
  </si>
  <si>
    <t>S38F</t>
  </si>
  <si>
    <t>P496S</t>
  </si>
  <si>
    <t>W175*</t>
  </si>
  <si>
    <t>S1399N</t>
  </si>
  <si>
    <t>F496V</t>
  </si>
  <si>
    <t>L1334V</t>
  </si>
  <si>
    <t>H423Afs*67</t>
  </si>
  <si>
    <t>R1727Q</t>
  </si>
  <si>
    <t>X219_splice</t>
  </si>
  <si>
    <t>E332A</t>
  </si>
  <si>
    <t>E909D</t>
  </si>
  <si>
    <t>R2291H</t>
  </si>
  <si>
    <t>P4537S</t>
  </si>
  <si>
    <t>P353_L354insPDYEEGRHPD</t>
  </si>
  <si>
    <t>Q2186*</t>
  </si>
  <si>
    <t>W1268*</t>
  </si>
  <si>
    <t>T2504M</t>
  </si>
  <si>
    <t>A4564T</t>
  </si>
  <si>
    <t>G2472C</t>
  </si>
  <si>
    <t>R1634C</t>
  </si>
  <si>
    <t>A944T</t>
  </si>
  <si>
    <t>G714C</t>
  </si>
  <si>
    <t>V417M</t>
  </si>
  <si>
    <t>E360D</t>
  </si>
  <si>
    <t>I1689M</t>
  </si>
  <si>
    <t>S966A</t>
  </si>
  <si>
    <t>A1471V</t>
  </si>
  <si>
    <t>G1462R</t>
  </si>
  <si>
    <t>Y346D</t>
  </si>
  <si>
    <t>E744Q</t>
  </si>
  <si>
    <t>S545L</t>
  </si>
  <si>
    <t>E527K</t>
  </si>
  <si>
    <t>D321N</t>
  </si>
  <si>
    <t>Q579Hfs*3 L581Vfs*19</t>
  </si>
  <si>
    <t>S249*</t>
  </si>
  <si>
    <t>V892I</t>
  </si>
  <si>
    <t>S972C</t>
  </si>
  <si>
    <t>Y76*</t>
  </si>
  <si>
    <t>S1028N</t>
  </si>
  <si>
    <t>S2694L</t>
  </si>
  <si>
    <t>L8000S</t>
  </si>
  <si>
    <t>V856L S2006T</t>
  </si>
  <si>
    <t>Q526*</t>
  </si>
  <si>
    <t>R254H</t>
  </si>
  <si>
    <t>T161R</t>
  </si>
  <si>
    <t>P1045S</t>
  </si>
  <si>
    <t>E1432G</t>
  </si>
  <si>
    <t>F603S</t>
  </si>
  <si>
    <t>X349_splice</t>
  </si>
  <si>
    <t>N6001S</t>
  </si>
  <si>
    <t>R223W</t>
  </si>
  <si>
    <t>G2282D</t>
  </si>
  <si>
    <t>A592V</t>
  </si>
  <si>
    <t>A3251P</t>
  </si>
  <si>
    <t>P1207L</t>
  </si>
  <si>
    <t>A1502V</t>
  </si>
  <si>
    <t>T1690Nfs*8</t>
  </si>
  <si>
    <t>L3120I</t>
  </si>
  <si>
    <t>L755Sfs*9</t>
  </si>
  <si>
    <t>S2395I</t>
  </si>
  <si>
    <t>R596W</t>
  </si>
  <si>
    <t>V452I</t>
  </si>
  <si>
    <t>A2139T P2416R</t>
  </si>
  <si>
    <t>R3712Q</t>
  </si>
  <si>
    <t>G3617A</t>
  </si>
  <si>
    <t>G10108E T7734K</t>
  </si>
  <si>
    <t>D712E</t>
  </si>
  <si>
    <t>X582_splice</t>
  </si>
  <si>
    <t>R80L</t>
  </si>
  <si>
    <t>D3136A</t>
  </si>
  <si>
    <t>S6289L</t>
  </si>
  <si>
    <t>D1920A</t>
  </si>
  <si>
    <t>A230E</t>
  </si>
  <si>
    <t>A1014V</t>
  </si>
  <si>
    <t>D1342H</t>
  </si>
  <si>
    <t>R1226Q</t>
  </si>
  <si>
    <t>R1427C</t>
  </si>
  <si>
    <t>L4206V K4208E R513Q G4211S</t>
  </si>
  <si>
    <t>S11840P</t>
  </si>
  <si>
    <t>R174Sfs*67</t>
  </si>
  <si>
    <t>C649Y</t>
  </si>
  <si>
    <t>T355I</t>
  </si>
  <si>
    <t>V777L T862A</t>
  </si>
  <si>
    <t>R1832H</t>
  </si>
  <si>
    <t>H2868Y</t>
  </si>
  <si>
    <t>E739Dfs*31</t>
  </si>
  <si>
    <t>G1533R</t>
  </si>
  <si>
    <t>S7747R</t>
  </si>
  <si>
    <t>Q1320P</t>
  </si>
  <si>
    <t>C951F</t>
  </si>
  <si>
    <t>E179K</t>
  </si>
  <si>
    <t>R2789W</t>
  </si>
  <si>
    <t>P78R</t>
  </si>
  <si>
    <t>S113L</t>
  </si>
  <si>
    <t>Q1785H</t>
  </si>
  <si>
    <t>P4186L</t>
  </si>
  <si>
    <t>P260*</t>
  </si>
  <si>
    <t>T7779I Q5012K</t>
  </si>
  <si>
    <t>P276S</t>
  </si>
  <si>
    <t>A142D</t>
  </si>
  <si>
    <t>S393P</t>
  </si>
  <si>
    <t>V1694I P792A</t>
  </si>
  <si>
    <t>A1115T</t>
  </si>
  <si>
    <t>S8277* G9964W</t>
  </si>
  <si>
    <t>D410N</t>
  </si>
  <si>
    <t>I4044T</t>
  </si>
  <si>
    <t>S166Hfs*4</t>
  </si>
  <si>
    <t>G155V</t>
  </si>
  <si>
    <t>Q554R</t>
  </si>
  <si>
    <t>E156Gfs*25</t>
  </si>
  <si>
    <t>Q289R</t>
  </si>
  <si>
    <t>X27_splice</t>
  </si>
  <si>
    <t>L263Pfs*3</t>
  </si>
  <si>
    <t>I485Sfs*37</t>
  </si>
  <si>
    <t>P727L</t>
  </si>
  <si>
    <t>R1435W</t>
  </si>
  <si>
    <t>M378I</t>
  </si>
  <si>
    <t>D310N</t>
  </si>
  <si>
    <t>D295del</t>
  </si>
  <si>
    <t>N803Ifs*13</t>
  </si>
  <si>
    <t>P744L</t>
  </si>
  <si>
    <t>T710A</t>
  </si>
  <si>
    <t>V345I</t>
  </si>
  <si>
    <t>G108Vfs*15</t>
  </si>
  <si>
    <t>N380S</t>
  </si>
  <si>
    <t>C1286*</t>
  </si>
  <si>
    <t>L1371Cfs*8</t>
  </si>
  <si>
    <t>N1005Y</t>
  </si>
  <si>
    <t>A247S</t>
  </si>
  <si>
    <t>V1074M</t>
  </si>
  <si>
    <t>T339Sfs*12</t>
  </si>
  <si>
    <t>R484H S637F</t>
  </si>
  <si>
    <t>Q267Hfs*9 F266Lfs*3</t>
  </si>
  <si>
    <t>L1339Sfs*24</t>
  </si>
  <si>
    <t>S681C</t>
  </si>
  <si>
    <t>M900I</t>
  </si>
  <si>
    <t>T1766I</t>
  </si>
  <si>
    <t>P1995H</t>
  </si>
  <si>
    <t>E1373Q</t>
  </si>
  <si>
    <t>X1223_splice L1489_P1498del</t>
  </si>
  <si>
    <t>D298N</t>
  </si>
  <si>
    <t>C422Y</t>
  </si>
  <si>
    <t>G310E</t>
  </si>
  <si>
    <t>Q1256H</t>
  </si>
  <si>
    <t>G1162R</t>
  </si>
  <si>
    <t>P8273S</t>
  </si>
  <si>
    <t>V1170I</t>
  </si>
  <si>
    <t>E1425A</t>
  </si>
  <si>
    <t>P550Lfs*7 C1488Tfs*9</t>
  </si>
  <si>
    <t>H1047R E81K</t>
  </si>
  <si>
    <t>A1197T</t>
  </si>
  <si>
    <t>Q268* S264L</t>
  </si>
  <si>
    <t>G278R</t>
  </si>
  <si>
    <t>Q79_W80insSGPGPTPSSSAACR</t>
  </si>
  <si>
    <t>V2468I</t>
  </si>
  <si>
    <t>S9455R</t>
  </si>
  <si>
    <t>P2821S</t>
  </si>
  <si>
    <t>G1277C</t>
  </si>
  <si>
    <t>Q153E</t>
  </si>
  <si>
    <t>R1535H</t>
  </si>
  <si>
    <t>L355*</t>
  </si>
  <si>
    <t>S115=</t>
  </si>
  <si>
    <t>R273Sfs*27 S1330Ifs*8</t>
  </si>
  <si>
    <t>M1483V</t>
  </si>
  <si>
    <t>M938V</t>
  </si>
  <si>
    <t>Q1385E</t>
  </si>
  <si>
    <t>T1897P</t>
  </si>
  <si>
    <t>D1058E</t>
  </si>
  <si>
    <t>Y1276* D1388G</t>
  </si>
  <si>
    <t>Q546P *1069Wext*4</t>
  </si>
  <si>
    <t>I62F</t>
  </si>
  <si>
    <t>E1448K</t>
  </si>
  <si>
    <t>E1187A</t>
  </si>
  <si>
    <t>T599M</t>
  </si>
  <si>
    <t>G2676A</t>
  </si>
  <si>
    <t>S373L</t>
  </si>
  <si>
    <t>H255R</t>
  </si>
  <si>
    <t>T1621M</t>
  </si>
  <si>
    <t>K1640T</t>
  </si>
  <si>
    <t>D160E</t>
  </si>
  <si>
    <t>R628C D1549G</t>
  </si>
  <si>
    <t>A8196T</t>
  </si>
  <si>
    <t>E410Vfs*40</t>
  </si>
  <si>
    <t>H546Y</t>
  </si>
  <si>
    <t>V317Lfs*2</t>
  </si>
  <si>
    <t>Q1014E</t>
  </si>
  <si>
    <t>H198D</t>
  </si>
  <si>
    <t>N602S</t>
  </si>
  <si>
    <t>D621N</t>
  </si>
  <si>
    <t>R933*</t>
  </si>
  <si>
    <t>M1073I</t>
  </si>
  <si>
    <t>E1679Kfs*12</t>
  </si>
  <si>
    <t>A1308V</t>
  </si>
  <si>
    <t>S915Cfs*3 K911Vfs*11</t>
  </si>
  <si>
    <t>P774R</t>
  </si>
  <si>
    <t>F2538L S8688*</t>
  </si>
  <si>
    <t>P1356L</t>
  </si>
  <si>
    <t>T1181K</t>
  </si>
  <si>
    <t>L2464Cfs*13</t>
  </si>
  <si>
    <t>T1683M</t>
  </si>
  <si>
    <t>R273C R342*</t>
  </si>
  <si>
    <t>C225F</t>
  </si>
  <si>
    <t>K357N</t>
  </si>
  <si>
    <t>A6519E</t>
  </si>
  <si>
    <t>G561E</t>
  </si>
  <si>
    <t>R1396L</t>
  </si>
  <si>
    <t>E690K</t>
  </si>
  <si>
    <t>V5913M</t>
  </si>
  <si>
    <t>T773I</t>
  </si>
  <si>
    <t>R876S</t>
  </si>
  <si>
    <t>G187C</t>
  </si>
  <si>
    <t>L68Pfs*7</t>
  </si>
  <si>
    <t>I556V</t>
  </si>
  <si>
    <t>L2654Ffs*3</t>
  </si>
  <si>
    <t>D158H</t>
  </si>
  <si>
    <t>X330_splice</t>
  </si>
  <si>
    <t>R710Q</t>
  </si>
  <si>
    <t>T722M</t>
  </si>
  <si>
    <t>H2457D</t>
  </si>
  <si>
    <t>P1862L P1566S</t>
  </si>
  <si>
    <t>Q3997L</t>
  </si>
  <si>
    <t>N2706S</t>
  </si>
  <si>
    <t>R460* A39T R1343W</t>
  </si>
  <si>
    <t>R2151C X483_splice</t>
  </si>
  <si>
    <t>R2946H R1805C</t>
  </si>
  <si>
    <t>R3527Q</t>
  </si>
  <si>
    <t>K1992N</t>
  </si>
  <si>
    <t>P6161L K6604T Q5733K G6450D E6872K V6053I T5197A</t>
  </si>
  <si>
    <t>S449L</t>
  </si>
  <si>
    <t>R810I</t>
  </si>
  <si>
    <t>A919V</t>
  </si>
  <si>
    <t>A634T</t>
  </si>
  <si>
    <t>G1399S</t>
  </si>
  <si>
    <t>N762D</t>
  </si>
  <si>
    <t>Y970C</t>
  </si>
  <si>
    <t>T9009N</t>
  </si>
  <si>
    <t>X6_splice</t>
  </si>
  <si>
    <t>N716S</t>
  </si>
  <si>
    <t>W157*</t>
  </si>
  <si>
    <t>H1190P</t>
  </si>
  <si>
    <t>M4560I</t>
  </si>
  <si>
    <t>R3197Q</t>
  </si>
  <si>
    <t>G4838R</t>
  </si>
  <si>
    <t>R1869W</t>
  </si>
  <si>
    <t>S407Afs*99</t>
  </si>
  <si>
    <t>T294M</t>
  </si>
  <si>
    <t>A59T</t>
  </si>
  <si>
    <t>K189Sfs*66</t>
  </si>
  <si>
    <t>H599Q</t>
  </si>
  <si>
    <t>V222Pfs*2</t>
  </si>
  <si>
    <t>G282S</t>
  </si>
  <si>
    <t>K1791R</t>
  </si>
  <si>
    <t>R2001Pfs*8</t>
  </si>
  <si>
    <t>G9R</t>
  </si>
  <si>
    <t>X10_splice</t>
  </si>
  <si>
    <t>L576delinsFTI</t>
  </si>
  <si>
    <t>R1915Q</t>
  </si>
  <si>
    <t>E3124K</t>
  </si>
  <si>
    <t>E5417Q</t>
  </si>
  <si>
    <t>H1390Y</t>
  </si>
  <si>
    <t>T731I</t>
  </si>
  <si>
    <t>L263Nfs*20</t>
  </si>
  <si>
    <t>V4764F</t>
  </si>
  <si>
    <t>T2232A</t>
  </si>
  <si>
    <t>F2837S</t>
  </si>
  <si>
    <t>M4711L</t>
  </si>
  <si>
    <t>V1928I</t>
  </si>
  <si>
    <t>L7829M</t>
  </si>
  <si>
    <t>I309T</t>
  </si>
  <si>
    <t>R1224T</t>
  </si>
  <si>
    <t>P799S</t>
  </si>
  <si>
    <t>P1650S</t>
  </si>
  <si>
    <t>E4264K</t>
  </si>
  <si>
    <t>V661I</t>
  </si>
  <si>
    <t>S1831T</t>
  </si>
  <si>
    <t>V7481del</t>
  </si>
  <si>
    <t>V157_R158del</t>
  </si>
  <si>
    <t>L1583V</t>
  </si>
  <si>
    <t>Q3068*</t>
  </si>
  <si>
    <t>C298R</t>
  </si>
  <si>
    <t>L1776Tfs*3</t>
  </si>
  <si>
    <t>G679R</t>
  </si>
  <si>
    <t>R84C</t>
  </si>
  <si>
    <t>G284R</t>
  </si>
  <si>
    <t>M1942R</t>
  </si>
  <si>
    <t>N1080S</t>
  </si>
  <si>
    <t>L1529S Q215R</t>
  </si>
  <si>
    <t>R3461*</t>
  </si>
  <si>
    <t>Q317*</t>
  </si>
  <si>
    <t>V1945L</t>
  </si>
  <si>
    <t>L1607F</t>
  </si>
  <si>
    <t>T2359N</t>
  </si>
  <si>
    <t>V434M</t>
  </si>
  <si>
    <t>A1530T</t>
  </si>
  <si>
    <t>E2004D</t>
  </si>
  <si>
    <t>D2049V</t>
  </si>
  <si>
    <t>T6920I</t>
  </si>
  <si>
    <t>P1192Hfs*127</t>
  </si>
  <si>
    <t>P2088L</t>
  </si>
  <si>
    <t>D2937Y</t>
  </si>
  <si>
    <t>R1409W</t>
  </si>
  <si>
    <t>R987H</t>
  </si>
  <si>
    <t>X2450_splice</t>
  </si>
  <si>
    <t>Q4315R</t>
  </si>
  <si>
    <t>P4041Lfs*42</t>
  </si>
  <si>
    <t>P160Sfs*54</t>
  </si>
  <si>
    <t>L2185I</t>
  </si>
  <si>
    <t>P2180S</t>
  </si>
  <si>
    <t>A1101G</t>
  </si>
  <si>
    <t>L354V</t>
  </si>
  <si>
    <t>V1664M</t>
  </si>
  <si>
    <t>K4228R</t>
  </si>
  <si>
    <t>V344G</t>
  </si>
  <si>
    <t>T383A</t>
  </si>
  <si>
    <t>T1330N G1919A T827I</t>
  </si>
  <si>
    <t>R414H</t>
  </si>
  <si>
    <t>E204Gfs*8</t>
  </si>
  <si>
    <t>H179Y</t>
  </si>
  <si>
    <t>N539I</t>
  </si>
  <si>
    <t>I348Sfs*14</t>
  </si>
  <si>
    <t>M710K</t>
  </si>
  <si>
    <t>M1387T</t>
  </si>
  <si>
    <t>A8330T</t>
  </si>
  <si>
    <t>X186_splice</t>
  </si>
  <si>
    <t>K11Q</t>
  </si>
  <si>
    <t>A1237V</t>
  </si>
  <si>
    <t>L797*</t>
  </si>
  <si>
    <t>D297Y</t>
  </si>
  <si>
    <t>S251Y</t>
  </si>
  <si>
    <t>G1473A</t>
  </si>
  <si>
    <t>E258*</t>
  </si>
  <si>
    <t>S1081I</t>
  </si>
  <si>
    <t>A316V</t>
  </si>
  <si>
    <t>R281*</t>
  </si>
  <si>
    <t>G690R</t>
  </si>
  <si>
    <t>C1144R</t>
  </si>
  <si>
    <t>L73M</t>
  </si>
  <si>
    <t>I255Nfs*9</t>
  </si>
  <si>
    <t>E406K</t>
  </si>
  <si>
    <t>G793E</t>
  </si>
  <si>
    <t>A1391T</t>
  </si>
  <si>
    <t>Q4R</t>
  </si>
  <si>
    <t>D2336Y</t>
  </si>
  <si>
    <t>K405R</t>
  </si>
  <si>
    <t>P2103R S4300P D481H</t>
  </si>
  <si>
    <t>V2061L P2850S</t>
  </si>
  <si>
    <t>S260Pfs*85</t>
  </si>
  <si>
    <t>P395S</t>
  </si>
  <si>
    <t>Q226*</t>
  </si>
  <si>
    <t>E848*</t>
  </si>
  <si>
    <t>D1186Y</t>
  </si>
  <si>
    <t>K3530R</t>
  </si>
  <si>
    <t>D995N</t>
  </si>
  <si>
    <t>E456del</t>
  </si>
  <si>
    <t>V174I</t>
  </si>
  <si>
    <t>T12P</t>
  </si>
  <si>
    <t>I19T</t>
  </si>
  <si>
    <t>R689H</t>
  </si>
  <si>
    <t>Q587*</t>
  </si>
  <si>
    <t>N564D</t>
  </si>
  <si>
    <t>A2463T</t>
  </si>
  <si>
    <t>R1081Q</t>
  </si>
  <si>
    <t>V4044L</t>
  </si>
  <si>
    <t>V2176L V3503A</t>
  </si>
  <si>
    <t>V442L</t>
  </si>
  <si>
    <t>A352T</t>
  </si>
  <si>
    <t>N1744D</t>
  </si>
  <si>
    <t>F2536S</t>
  </si>
  <si>
    <t>H2134Q H2134R Q2136E</t>
  </si>
  <si>
    <t>Y107*</t>
  </si>
  <si>
    <t>E114K</t>
  </si>
  <si>
    <t>P1467S</t>
  </si>
  <si>
    <t>A1773T</t>
  </si>
  <si>
    <t>M197T</t>
  </si>
  <si>
    <t>G576E R1810Q</t>
  </si>
  <si>
    <t>I754M</t>
  </si>
  <si>
    <t>R2368H</t>
  </si>
  <si>
    <t>L521V</t>
  </si>
  <si>
    <t>G784V</t>
  </si>
  <si>
    <t>R3458Q</t>
  </si>
  <si>
    <t>D4070E</t>
  </si>
  <si>
    <t>R440W</t>
  </si>
  <si>
    <t>N1126S</t>
  </si>
  <si>
    <t>A1799T</t>
  </si>
  <si>
    <t>Q2112Lfs*10</t>
  </si>
  <si>
    <t>Q77*</t>
  </si>
  <si>
    <t>G515E</t>
  </si>
  <si>
    <t>S3469G</t>
  </si>
  <si>
    <t>P191L</t>
  </si>
  <si>
    <t>R247G P315L T4793A</t>
  </si>
  <si>
    <t>S248A</t>
  </si>
  <si>
    <t>D59H</t>
  </si>
  <si>
    <t>V1816M</t>
  </si>
  <si>
    <t>S629C</t>
  </si>
  <si>
    <t>V418A</t>
  </si>
  <si>
    <t>P296S</t>
  </si>
  <si>
    <t>S20Y</t>
  </si>
  <si>
    <t>A2328T</t>
  </si>
  <si>
    <t>R2557T</t>
  </si>
  <si>
    <t>V230A</t>
  </si>
  <si>
    <t>I717V</t>
  </si>
  <si>
    <t>A1318T</t>
  </si>
  <si>
    <t>S2498R</t>
  </si>
  <si>
    <t>L6237*</t>
  </si>
  <si>
    <t>R1293G</t>
  </si>
  <si>
    <t>P135A</t>
  </si>
  <si>
    <t>R2041C</t>
  </si>
  <si>
    <t>H1047R P471L R108H</t>
  </si>
  <si>
    <t>V302I</t>
  </si>
  <si>
    <t>G752A</t>
  </si>
  <si>
    <t>D507N</t>
  </si>
  <si>
    <t>S1325F</t>
  </si>
  <si>
    <t>S4297P</t>
  </si>
  <si>
    <t>E581D</t>
  </si>
  <si>
    <t>S547C D793N</t>
  </si>
  <si>
    <t>T2207A</t>
  </si>
  <si>
    <t>A8196S Q7237P</t>
  </si>
  <si>
    <t>E1010V</t>
  </si>
  <si>
    <t>W176*</t>
  </si>
  <si>
    <t>G1890E</t>
  </si>
  <si>
    <t>M1436I</t>
  </si>
  <si>
    <t>X951_splice</t>
  </si>
  <si>
    <t>R2938C</t>
  </si>
  <si>
    <t>T2416N</t>
  </si>
  <si>
    <t>A2552S E744K</t>
  </si>
  <si>
    <t>P390Lfs*32</t>
  </si>
  <si>
    <t>R504W</t>
  </si>
  <si>
    <t>L572W</t>
  </si>
  <si>
    <t>D257*</t>
  </si>
  <si>
    <t>E325Q</t>
  </si>
  <si>
    <t>V863M</t>
  </si>
  <si>
    <t>Q247E</t>
  </si>
  <si>
    <t>K103M</t>
  </si>
  <si>
    <t>R342*</t>
  </si>
  <si>
    <t>T124=</t>
  </si>
  <si>
    <t>A885V</t>
  </si>
  <si>
    <t>T328Ifs*32</t>
  </si>
  <si>
    <t>G6E</t>
  </si>
  <si>
    <t>R481C</t>
  </si>
  <si>
    <t>W1639*</t>
  </si>
  <si>
    <t>M11019I</t>
  </si>
  <si>
    <t>V272L</t>
  </si>
  <si>
    <t>P1105L</t>
  </si>
  <si>
    <t>Q8476R K8436M</t>
  </si>
  <si>
    <t>V150I</t>
  </si>
  <si>
    <t>N1175S</t>
  </si>
  <si>
    <t>P691L</t>
  </si>
  <si>
    <t>Q2043R</t>
  </si>
  <si>
    <t>Q1028Nfs*54</t>
  </si>
  <si>
    <t>A704V</t>
  </si>
  <si>
    <t>A583S</t>
  </si>
  <si>
    <t>L81F</t>
  </si>
  <si>
    <t>R2424K</t>
  </si>
  <si>
    <t>Q157*</t>
  </si>
  <si>
    <t>Q1366R</t>
  </si>
  <si>
    <t>A1043T</t>
  </si>
  <si>
    <t>T1863M</t>
  </si>
  <si>
    <t>X112_splice</t>
  </si>
  <si>
    <t>K770R</t>
  </si>
  <si>
    <t>V702I</t>
  </si>
  <si>
    <t>F492I</t>
  </si>
  <si>
    <t>Q1406* X345_splice</t>
  </si>
  <si>
    <t>D775Rfs*76</t>
  </si>
  <si>
    <t>H1047R E726K E453Q</t>
  </si>
  <si>
    <t>H213R</t>
  </si>
  <si>
    <t>T1399K Y4250C</t>
  </si>
  <si>
    <t>R21Gfs*12</t>
  </si>
  <si>
    <t>E1317K</t>
  </si>
  <si>
    <t>E1818D</t>
  </si>
  <si>
    <t>S2050A</t>
  </si>
  <si>
    <t>C238S</t>
  </si>
  <si>
    <t>S1047F</t>
  </si>
  <si>
    <t>F1626Sfs*2</t>
  </si>
  <si>
    <t>A237T</t>
  </si>
  <si>
    <t>V1241A</t>
  </si>
  <si>
    <t>Q1741*</t>
  </si>
  <si>
    <t>X2737_splice</t>
  </si>
  <si>
    <t>D4808N</t>
  </si>
  <si>
    <t>W328Lfs*29</t>
  </si>
  <si>
    <t>R1911Q</t>
  </si>
  <si>
    <t>I873S</t>
  </si>
  <si>
    <t>A2524T</t>
  </si>
  <si>
    <t>Q378E</t>
  </si>
  <si>
    <t>X391_splice</t>
  </si>
  <si>
    <t>P842S</t>
  </si>
  <si>
    <t>H4123Y</t>
  </si>
  <si>
    <t>R272C T2116A</t>
  </si>
  <si>
    <t>S11638Y</t>
  </si>
  <si>
    <t>E221Kfs*3</t>
  </si>
  <si>
    <t>R2859C S1486*</t>
  </si>
  <si>
    <t>K7N</t>
  </si>
  <si>
    <t>R1730Q</t>
  </si>
  <si>
    <t>R598H</t>
  </si>
  <si>
    <t>T115Nfs*53</t>
  </si>
  <si>
    <t>Q391H</t>
  </si>
  <si>
    <t>Q668K</t>
  </si>
  <si>
    <t>C305S</t>
  </si>
  <si>
    <t>K962N</t>
  </si>
  <si>
    <t>A107_N109del</t>
  </si>
  <si>
    <t>Q2692P</t>
  </si>
  <si>
    <t>L705*</t>
  </si>
  <si>
    <t>L773F</t>
  </si>
  <si>
    <t>X2900_splice</t>
  </si>
  <si>
    <t>D1662V</t>
  </si>
  <si>
    <t>G4865E</t>
  </si>
  <si>
    <t>H171Y</t>
  </si>
  <si>
    <t>S748G</t>
  </si>
  <si>
    <t>I335_G336del</t>
  </si>
  <si>
    <t>R3482H</t>
  </si>
  <si>
    <t>T3577I</t>
  </si>
  <si>
    <t>S257F</t>
  </si>
  <si>
    <t>R1287Kfs*11</t>
  </si>
  <si>
    <t>N331Cfs*20</t>
  </si>
  <si>
    <t>I818V</t>
  </si>
  <si>
    <t>S335F</t>
  </si>
  <si>
    <t>X2325_splice</t>
  </si>
  <si>
    <t>G2284S</t>
  </si>
  <si>
    <t>R366Q</t>
  </si>
  <si>
    <t>R411H</t>
  </si>
  <si>
    <t>P568L</t>
  </si>
  <si>
    <t>E3493Q</t>
  </si>
  <si>
    <t>M6638I</t>
  </si>
  <si>
    <t>D615A</t>
  </si>
  <si>
    <t>R273P</t>
  </si>
  <si>
    <t>G275Afs*21</t>
  </si>
  <si>
    <t>K1220N</t>
  </si>
  <si>
    <t>Q144*</t>
  </si>
  <si>
    <t>E544K</t>
  </si>
  <si>
    <t>G1948R</t>
  </si>
  <si>
    <t>C1024R</t>
  </si>
  <si>
    <t>K1234_D1240del</t>
  </si>
  <si>
    <t>S660L</t>
  </si>
  <si>
    <t>A1653D E227G</t>
  </si>
  <si>
    <t>R251*</t>
  </si>
  <si>
    <t>D2247V</t>
  </si>
  <si>
    <t>S554*</t>
  </si>
  <si>
    <t>P2600L</t>
  </si>
  <si>
    <t>E81K D1017H</t>
  </si>
  <si>
    <t>P871A</t>
  </si>
  <si>
    <t>A1757V</t>
  </si>
  <si>
    <t>S814P</t>
  </si>
  <si>
    <t>N816D</t>
  </si>
  <si>
    <t>P3571_T3572insLL</t>
  </si>
  <si>
    <t>X1222_splice T1148* Q1221del</t>
  </si>
  <si>
    <t>P2538Lfs*24</t>
  </si>
  <si>
    <t>H450_P458del H1065Y Q1064H</t>
  </si>
  <si>
    <t>M1005I</t>
  </si>
  <si>
    <t>E1470K</t>
  </si>
  <si>
    <t>E1887G</t>
  </si>
  <si>
    <t>T5015I</t>
  </si>
  <si>
    <t>L113Sfs*32 K111Dfs*16</t>
  </si>
  <si>
    <t>R68*</t>
  </si>
  <si>
    <t>D2218H</t>
  </si>
  <si>
    <t>E8069G</t>
  </si>
  <si>
    <t>T222I</t>
  </si>
  <si>
    <t>X721_splice</t>
  </si>
  <si>
    <t>P534H</t>
  </si>
  <si>
    <t>N319Lfs*32</t>
  </si>
  <si>
    <t>D667G</t>
  </si>
  <si>
    <t>T162=</t>
  </si>
  <si>
    <t>L1199F</t>
  </si>
  <si>
    <t>Y622*</t>
  </si>
  <si>
    <t>Y382H</t>
  </si>
  <si>
    <t>R1037W</t>
  </si>
  <si>
    <t>I7557V</t>
  </si>
  <si>
    <t>S269R</t>
  </si>
  <si>
    <t>P7711H</t>
  </si>
  <si>
    <t>I195Tfs*52</t>
  </si>
  <si>
    <t>S1326G</t>
  </si>
  <si>
    <t>R999Q</t>
  </si>
  <si>
    <t>F2387V</t>
  </si>
  <si>
    <t>R2459C</t>
  </si>
  <si>
    <t>E8051Q</t>
  </si>
  <si>
    <t>E227Q</t>
  </si>
  <si>
    <t>S120C S238F</t>
  </si>
  <si>
    <t>E716K</t>
  </si>
  <si>
    <t>Q319H</t>
  </si>
  <si>
    <t>S216F</t>
  </si>
  <si>
    <t>S199C P26L</t>
  </si>
  <si>
    <t>P650L</t>
  </si>
  <si>
    <t>V317M</t>
  </si>
  <si>
    <t>Q224* A406V</t>
  </si>
  <si>
    <t>M670I</t>
  </si>
  <si>
    <t>W205*</t>
  </si>
  <si>
    <t>E547K</t>
  </si>
  <si>
    <t>E513K</t>
  </si>
  <si>
    <t>D1132H</t>
  </si>
  <si>
    <t>R1219T</t>
  </si>
  <si>
    <t>D3378N</t>
  </si>
  <si>
    <t>S215* S297L</t>
  </si>
  <si>
    <t>D531H</t>
  </si>
  <si>
    <t>R2371T</t>
  </si>
  <si>
    <t>G376E</t>
  </si>
  <si>
    <t>S512* P2420A</t>
  </si>
  <si>
    <t>E1536Q</t>
  </si>
  <si>
    <t>E1988Q</t>
  </si>
  <si>
    <t>Q1399*</t>
  </si>
  <si>
    <t>E2487Q</t>
  </si>
  <si>
    <t>S607C D2001H</t>
  </si>
  <si>
    <t>K2649N</t>
  </si>
  <si>
    <t>G2912E</t>
  </si>
  <si>
    <t>D506H</t>
  </si>
  <si>
    <t>I784M</t>
  </si>
  <si>
    <t>E975Q</t>
  </si>
  <si>
    <t>E5758Q</t>
  </si>
  <si>
    <t>D2163Y</t>
  </si>
  <si>
    <t>E2838*</t>
  </si>
  <si>
    <t>S3651L D3953N</t>
  </si>
  <si>
    <t>E8874Q</t>
  </si>
  <si>
    <t>E970K M1043I</t>
  </si>
  <si>
    <t>S122*</t>
  </si>
  <si>
    <t>P892S</t>
  </si>
  <si>
    <t>I1467L D718Efs*16</t>
  </si>
  <si>
    <t>R747S</t>
  </si>
  <si>
    <t>R170W</t>
  </si>
  <si>
    <t>I73T</t>
  </si>
  <si>
    <t>D1513Y</t>
  </si>
  <si>
    <t>Y290Ffs*5</t>
  </si>
  <si>
    <t>P2468S</t>
  </si>
  <si>
    <t>S231R</t>
  </si>
  <si>
    <t>X267_splice</t>
  </si>
  <si>
    <t>F143Lfs*24</t>
  </si>
  <si>
    <t>R728Q</t>
  </si>
  <si>
    <t>R2803Q</t>
  </si>
  <si>
    <t>S204N</t>
  </si>
  <si>
    <t>R600K</t>
  </si>
  <si>
    <t>E196G</t>
  </si>
  <si>
    <t>P3708A</t>
  </si>
  <si>
    <t>L120V</t>
  </si>
  <si>
    <t>S4151T</t>
  </si>
  <si>
    <t>R1487Vfs*2 L359del</t>
  </si>
  <si>
    <t>R4324C</t>
  </si>
  <si>
    <t>T6595S</t>
  </si>
  <si>
    <t>E65D</t>
  </si>
  <si>
    <t>S43L</t>
  </si>
  <si>
    <t>E147D</t>
  </si>
  <si>
    <t>Q1952P</t>
  </si>
  <si>
    <t>I5982T I5698V</t>
  </si>
  <si>
    <t>E1324Sfs*6</t>
  </si>
  <si>
    <t>R643W</t>
  </si>
  <si>
    <t>E1670K</t>
  </si>
  <si>
    <t>R143H</t>
  </si>
  <si>
    <t>V570L</t>
  </si>
  <si>
    <t>G1097E</t>
  </si>
  <si>
    <t>Q793*</t>
  </si>
  <si>
    <t>X580_splice M582Dfs*20</t>
  </si>
  <si>
    <t>Q476P</t>
  </si>
  <si>
    <t>G3528V</t>
  </si>
  <si>
    <t>A1146D</t>
  </si>
  <si>
    <t>R131C</t>
  </si>
  <si>
    <t>G1426Efs*13</t>
  </si>
  <si>
    <t>E1130Q</t>
  </si>
  <si>
    <t>D85Tfs*77 K79Sfs*83</t>
  </si>
  <si>
    <t>R1463K</t>
  </si>
  <si>
    <t>G279Efs*25</t>
  </si>
  <si>
    <t>D411E</t>
  </si>
  <si>
    <t>R5533Q</t>
  </si>
  <si>
    <t>N166_E167del</t>
  </si>
  <si>
    <t>K724del</t>
  </si>
  <si>
    <t>V1739M</t>
  </si>
  <si>
    <t>P228R</t>
  </si>
  <si>
    <t>A2787T</t>
  </si>
  <si>
    <t>M3250V</t>
  </si>
  <si>
    <t>T910M</t>
  </si>
  <si>
    <t>Q449*</t>
  </si>
  <si>
    <t>I3212V</t>
  </si>
  <si>
    <t>G1696D</t>
  </si>
  <si>
    <t>H1100P</t>
  </si>
  <si>
    <t>X2318_splice</t>
  </si>
  <si>
    <t>V342A</t>
  </si>
  <si>
    <t>F327Sfs*2 R364W</t>
  </si>
  <si>
    <t>V447I</t>
  </si>
  <si>
    <t>R167G</t>
  </si>
  <si>
    <t>S1341C</t>
  </si>
  <si>
    <t>E420Kfs*13</t>
  </si>
  <si>
    <t>A1443G</t>
  </si>
  <si>
    <t>R63*</t>
  </si>
  <si>
    <t>N1488K</t>
  </si>
  <si>
    <t>G2858S</t>
  </si>
  <si>
    <t>A2789V</t>
  </si>
  <si>
    <t>M134I</t>
  </si>
  <si>
    <t>T1782P</t>
  </si>
  <si>
    <t>K657R</t>
  </si>
  <si>
    <t>G1235C</t>
  </si>
  <si>
    <t>R4136C</t>
  </si>
  <si>
    <t>E349* L348F</t>
  </si>
  <si>
    <t>S1414C</t>
  </si>
  <si>
    <t>P2781L</t>
  </si>
  <si>
    <t>R282H</t>
  </si>
  <si>
    <t>C1329F</t>
  </si>
  <si>
    <t>Q2244E R740G</t>
  </si>
  <si>
    <t>H469Y</t>
  </si>
  <si>
    <t>L1600F</t>
  </si>
  <si>
    <t>X143_splice</t>
  </si>
  <si>
    <t>T1745M R1830L</t>
  </si>
  <si>
    <t>V415G</t>
  </si>
  <si>
    <t>R352*</t>
  </si>
  <si>
    <t>V4805I</t>
  </si>
  <si>
    <t>R1040K</t>
  </si>
  <si>
    <t>G134*</t>
  </si>
  <si>
    <t>P77Yfs*227</t>
  </si>
  <si>
    <t>Y1021H V105del</t>
  </si>
  <si>
    <t>P517L</t>
  </si>
  <si>
    <t>H284Y</t>
  </si>
  <si>
    <t>S726L</t>
  </si>
  <si>
    <t>Q1134*</t>
  </si>
  <si>
    <t>Q492* E1774G</t>
  </si>
  <si>
    <t>P264Lfs*18</t>
  </si>
  <si>
    <t>E3504K</t>
  </si>
  <si>
    <t>N674S</t>
  </si>
  <si>
    <t>A408Gfs*11</t>
  </si>
  <si>
    <t>R3567S</t>
  </si>
  <si>
    <t>E10676Q</t>
  </si>
  <si>
    <t>E542K M1043I</t>
  </si>
  <si>
    <t>L339V</t>
  </si>
  <si>
    <t>T437A</t>
  </si>
  <si>
    <t>R2126Q</t>
  </si>
  <si>
    <t>T597_G602del</t>
  </si>
  <si>
    <t>A59V</t>
  </si>
  <si>
    <t>H583R</t>
  </si>
  <si>
    <t>A2039V</t>
  </si>
  <si>
    <t>L3037del</t>
  </si>
  <si>
    <t>E2063K S1185L R5671S K997R</t>
  </si>
  <si>
    <t>E3871K</t>
  </si>
  <si>
    <t>S753C</t>
  </si>
  <si>
    <t>D521H</t>
  </si>
  <si>
    <t>E1764K</t>
  </si>
  <si>
    <t>G4794S</t>
  </si>
  <si>
    <t>K358del</t>
  </si>
  <si>
    <t>V647I</t>
  </si>
  <si>
    <t>G459R</t>
  </si>
  <si>
    <t>R2734Q</t>
  </si>
  <si>
    <t>R1320W</t>
  </si>
  <si>
    <t>T118S</t>
  </si>
  <si>
    <t>R3190Q</t>
  </si>
  <si>
    <t>L572* N1374S</t>
  </si>
  <si>
    <t>R3421Kfs*20</t>
  </si>
  <si>
    <t>M476R</t>
  </si>
  <si>
    <t>X475_splice</t>
  </si>
  <si>
    <t>V7887M</t>
  </si>
  <si>
    <t>R195*</t>
  </si>
  <si>
    <t>S41F</t>
  </si>
  <si>
    <t>I258Yfs*10</t>
  </si>
  <si>
    <t>Q1990*</t>
  </si>
  <si>
    <t>L3543F</t>
  </si>
  <si>
    <t>E545K P104R</t>
  </si>
  <si>
    <t>R118Kfs*17</t>
  </si>
  <si>
    <t>P702S</t>
  </si>
  <si>
    <t>A1650V</t>
  </si>
  <si>
    <t>K278R</t>
  </si>
  <si>
    <t>R453H E1018Q</t>
  </si>
  <si>
    <t>R4293Q</t>
  </si>
  <si>
    <t>T3392I</t>
  </si>
  <si>
    <t>Q603R</t>
  </si>
  <si>
    <t>D2769N</t>
  </si>
  <si>
    <t>A8076G</t>
  </si>
  <si>
    <t>R1074C</t>
  </si>
  <si>
    <t>K2R</t>
  </si>
  <si>
    <t>G154S</t>
  </si>
  <si>
    <t>L1240V</t>
  </si>
  <si>
    <t>Y2405N</t>
  </si>
  <si>
    <t>R1185*</t>
  </si>
  <si>
    <t>P11593L S1480G</t>
  </si>
  <si>
    <t>A172T</t>
  </si>
  <si>
    <t>L138*</t>
  </si>
  <si>
    <t>S1770R</t>
  </si>
  <si>
    <t>R8117W</t>
  </si>
  <si>
    <t>Q2618Sfs*29</t>
  </si>
  <si>
    <t>N145K</t>
  </si>
  <si>
    <t>N386S</t>
  </si>
  <si>
    <t>R158L</t>
  </si>
  <si>
    <t>Y858S</t>
  </si>
  <si>
    <t>M824I</t>
  </si>
  <si>
    <t>G2310W</t>
  </si>
  <si>
    <t>P4570T</t>
  </si>
  <si>
    <t>D1242N</t>
  </si>
  <si>
    <t>I529T</t>
  </si>
  <si>
    <t>M2411V</t>
  </si>
  <si>
    <t>A5423T</t>
  </si>
  <si>
    <t>I50Mfs*73</t>
  </si>
  <si>
    <t>V297I</t>
  </si>
  <si>
    <t>R1869Q</t>
  </si>
  <si>
    <t>R699W</t>
  </si>
  <si>
    <t>W2917R</t>
  </si>
  <si>
    <t>V192L</t>
  </si>
  <si>
    <t>E315K</t>
  </si>
  <si>
    <t>E23K</t>
  </si>
  <si>
    <t>G1437S</t>
  </si>
  <si>
    <t>Q698*</t>
  </si>
  <si>
    <t>Q74R</t>
  </si>
  <si>
    <t>F2566L</t>
  </si>
  <si>
    <t>V2061L V2230A P1397L K2289E E2229G</t>
  </si>
  <si>
    <t>E11Q</t>
  </si>
  <si>
    <t>A187V</t>
  </si>
  <si>
    <t>Y37Hfs*19</t>
  </si>
  <si>
    <t>L4221F</t>
  </si>
  <si>
    <t>R1403H</t>
  </si>
  <si>
    <t>D752Y</t>
  </si>
  <si>
    <t>C124*</t>
  </si>
  <si>
    <t>R161Q</t>
  </si>
  <si>
    <t>G5225Vfs*32 A5228Sfs*3 A5223_T5224insI G5334* A5229Efs*29</t>
  </si>
  <si>
    <t>Q364E</t>
  </si>
  <si>
    <t>L555F</t>
  </si>
  <si>
    <t>Q1415R</t>
  </si>
  <si>
    <t>E2242K</t>
  </si>
  <si>
    <t>P10388A</t>
  </si>
  <si>
    <t>T488S</t>
  </si>
  <si>
    <t>P981L</t>
  </si>
  <si>
    <t>T686P</t>
  </si>
  <si>
    <t>E2861V T3740A</t>
  </si>
  <si>
    <t>L198F</t>
  </si>
  <si>
    <t>M435I</t>
  </si>
  <si>
    <t>T1422I</t>
  </si>
  <si>
    <t>T701N</t>
  </si>
  <si>
    <t>Q1401R</t>
  </si>
  <si>
    <t>H199L</t>
  </si>
  <si>
    <t>D160H</t>
  </si>
  <si>
    <t>S301L</t>
  </si>
  <si>
    <t>E271K</t>
  </si>
  <si>
    <t>P392L</t>
  </si>
  <si>
    <t>S735N</t>
  </si>
  <si>
    <t>S3437*</t>
  </si>
  <si>
    <t>S1901C</t>
  </si>
  <si>
    <t>*3*</t>
  </si>
  <si>
    <t>E3930K A8196S</t>
  </si>
  <si>
    <t>Q235Rfs*49 P236Rfs*47</t>
  </si>
  <si>
    <t>P29S</t>
  </si>
  <si>
    <t>R449Q</t>
  </si>
  <si>
    <t>V1006=</t>
  </si>
  <si>
    <t>Q1091E</t>
  </si>
  <si>
    <t>E969Q</t>
  </si>
  <si>
    <t>R785W</t>
  </si>
  <si>
    <t>I2092N</t>
  </si>
  <si>
    <t>P410L</t>
  </si>
  <si>
    <t>N1176H V3670I</t>
  </si>
  <si>
    <t>E1230Q</t>
  </si>
  <si>
    <t>E453K</t>
  </si>
  <si>
    <t>T444I</t>
  </si>
  <si>
    <t>D626H</t>
  </si>
  <si>
    <t>P488L</t>
  </si>
  <si>
    <t>T2223S</t>
  </si>
  <si>
    <t>X2230_splice S1879C</t>
  </si>
  <si>
    <t>G5496E P5127S</t>
  </si>
  <si>
    <t>N588H</t>
  </si>
  <si>
    <t>A5106G</t>
  </si>
  <si>
    <t>T125K</t>
  </si>
  <si>
    <t>R639W</t>
  </si>
  <si>
    <t>P10L</t>
  </si>
  <si>
    <t>C1473S</t>
  </si>
  <si>
    <t>G467R</t>
  </si>
  <si>
    <t>T820Yfs*2</t>
  </si>
  <si>
    <t>E139K</t>
  </si>
  <si>
    <t>S1621P</t>
  </si>
  <si>
    <t>M809I</t>
  </si>
  <si>
    <t>K179E</t>
  </si>
  <si>
    <t>E1147*</t>
  </si>
  <si>
    <t>H434Rfs*66</t>
  </si>
  <si>
    <t>Q156K</t>
  </si>
  <si>
    <t>H405Y</t>
  </si>
  <si>
    <t>T491I</t>
  </si>
  <si>
    <t>Q117del</t>
  </si>
  <si>
    <t>A1535T</t>
  </si>
  <si>
    <t>E1813G</t>
  </si>
  <si>
    <t>Y344Lfs*9</t>
  </si>
  <si>
    <t>G1304A</t>
  </si>
  <si>
    <t>R137S</t>
  </si>
  <si>
    <t>A606S</t>
  </si>
  <si>
    <t>S85F</t>
  </si>
  <si>
    <t>Q260*</t>
  </si>
  <si>
    <t>D441N</t>
  </si>
  <si>
    <t>I525L</t>
  </si>
  <si>
    <t>E859K</t>
  </si>
  <si>
    <t>Q1447*</t>
  </si>
  <si>
    <t>E1518K</t>
  </si>
  <si>
    <t>S2309P</t>
  </si>
  <si>
    <t>P1818S</t>
  </si>
  <si>
    <t>P1731L</t>
  </si>
  <si>
    <t>N345K E726K</t>
  </si>
  <si>
    <t>X474_splice</t>
  </si>
  <si>
    <t>L987V</t>
  </si>
  <si>
    <t>C3476R</t>
  </si>
  <si>
    <t>V183I R182S</t>
  </si>
  <si>
    <t>D4123N</t>
  </si>
  <si>
    <t>P244H</t>
  </si>
  <si>
    <t>T850N</t>
  </si>
  <si>
    <t>T642M</t>
  </si>
  <si>
    <t>S1237F</t>
  </si>
  <si>
    <t>H306Y</t>
  </si>
  <si>
    <t>R1598_V1599insA</t>
  </si>
  <si>
    <t>Q419*</t>
  </si>
  <si>
    <t>L419F</t>
  </si>
  <si>
    <t>V1816G</t>
  </si>
  <si>
    <t>S1879F</t>
  </si>
  <si>
    <t>L261F</t>
  </si>
  <si>
    <t>R962G</t>
  </si>
  <si>
    <t>V772L</t>
  </si>
  <si>
    <t>T377S</t>
  </si>
  <si>
    <t>A383V</t>
  </si>
  <si>
    <t>D1024N A2875T</t>
  </si>
  <si>
    <t>I2217V</t>
  </si>
  <si>
    <t>P2202T</t>
  </si>
  <si>
    <t>V5320I</t>
  </si>
  <si>
    <t>G6450R Q2103R</t>
  </si>
  <si>
    <t>P128Lfs*42</t>
  </si>
  <si>
    <t>I173V</t>
  </si>
  <si>
    <t>R109H</t>
  </si>
  <si>
    <t>R703W</t>
  </si>
  <si>
    <t>E975A</t>
  </si>
  <si>
    <t>P1969L</t>
  </si>
  <si>
    <t>P4421L</t>
  </si>
  <si>
    <t>P12S</t>
  </si>
  <si>
    <t>X220_splice</t>
  </si>
  <si>
    <t>T824A</t>
  </si>
  <si>
    <t>P318Afs*19</t>
  </si>
  <si>
    <t>P471_C472insML</t>
  </si>
  <si>
    <t>L1270F</t>
  </si>
  <si>
    <t>E282del</t>
  </si>
  <si>
    <t>R115L</t>
  </si>
  <si>
    <t>G919S</t>
  </si>
  <si>
    <t>G608E</t>
  </si>
  <si>
    <t>F436Lfs*2 V1878I</t>
  </si>
  <si>
    <t>C304Lfs*2 V317Yfs*4</t>
  </si>
  <si>
    <t>I487M</t>
  </si>
  <si>
    <t>E3874del</t>
  </si>
  <si>
    <t>M663I</t>
  </si>
  <si>
    <t>Q2392K</t>
  </si>
  <si>
    <t>Y1960Lfs*14</t>
  </si>
  <si>
    <t>S2L</t>
  </si>
  <si>
    <t>F379L</t>
  </si>
  <si>
    <t>D166G</t>
  </si>
  <si>
    <t>P4520L</t>
  </si>
  <si>
    <t>D829G</t>
  </si>
  <si>
    <t>N867S</t>
  </si>
  <si>
    <t>W1636Cfs*65</t>
  </si>
  <si>
    <t>G1087E</t>
  </si>
  <si>
    <t>P930L</t>
  </si>
  <si>
    <t>K428N R2491P</t>
  </si>
  <si>
    <t>I1706Kfs*2</t>
  </si>
  <si>
    <t>R612C</t>
  </si>
  <si>
    <t>L840F</t>
  </si>
  <si>
    <t>I2455V</t>
  </si>
  <si>
    <t>L1122Ifs*16 K1272N</t>
  </si>
  <si>
    <t>D3516N</t>
  </si>
  <si>
    <t>I224S</t>
  </si>
  <si>
    <t>A676T</t>
  </si>
  <si>
    <t>A26P</t>
  </si>
  <si>
    <t>A1393T</t>
  </si>
  <si>
    <t>Q1615*</t>
  </si>
  <si>
    <t>K182Efs*44 N296D</t>
  </si>
  <si>
    <t>S1898T</t>
  </si>
  <si>
    <t>S531P</t>
  </si>
  <si>
    <t>Y765H</t>
  </si>
  <si>
    <t>P3419L</t>
  </si>
  <si>
    <t>E739A</t>
  </si>
  <si>
    <t>E138*</t>
  </si>
  <si>
    <t>Q887*</t>
  </si>
  <si>
    <t>H137Y</t>
  </si>
  <si>
    <t>E1280K</t>
  </si>
  <si>
    <t>S478F</t>
  </si>
  <si>
    <t>X663_splice G600R</t>
  </si>
  <si>
    <t>E340K</t>
  </si>
  <si>
    <t>E480K</t>
  </si>
  <si>
    <t>D571N</t>
  </si>
  <si>
    <t>P1193S</t>
  </si>
  <si>
    <t>E202K</t>
  </si>
  <si>
    <t>D2497N Q1194*</t>
  </si>
  <si>
    <t>A1518T</t>
  </si>
  <si>
    <t>M506I</t>
  </si>
  <si>
    <t>G312E E2447K</t>
  </si>
  <si>
    <t>E1421K</t>
  </si>
  <si>
    <t>G1210E</t>
  </si>
  <si>
    <t>R109W</t>
  </si>
  <si>
    <t>G333E</t>
  </si>
  <si>
    <t>Q268*</t>
  </si>
  <si>
    <t>G2254E</t>
  </si>
  <si>
    <t>A2437T</t>
  </si>
  <si>
    <t>E888K</t>
  </si>
  <si>
    <t>E2958K</t>
  </si>
  <si>
    <t>Q791* E1254K M1575I</t>
  </si>
  <si>
    <t>Y835* F833V</t>
  </si>
  <si>
    <t>Q1406*</t>
  </si>
  <si>
    <t>H15del</t>
  </si>
  <si>
    <t>E1179K G4975E Q8752*</t>
  </si>
  <si>
    <t>D53Gfs*110</t>
  </si>
  <si>
    <t>G561R</t>
  </si>
  <si>
    <t>G252*</t>
  </si>
  <si>
    <t>P171Afs*10</t>
  </si>
  <si>
    <t>K2737Q</t>
  </si>
  <si>
    <t>V4711L</t>
  </si>
  <si>
    <t>S1721*</t>
  </si>
  <si>
    <t>T4558I</t>
  </si>
  <si>
    <t>T219K</t>
  </si>
  <si>
    <t>S588I P2399A</t>
  </si>
  <si>
    <t>E839Rfs*24 L885Ffs*19</t>
  </si>
  <si>
    <t>S57Lfs*175</t>
  </si>
  <si>
    <t>X1760_splice</t>
  </si>
  <si>
    <t>A1358V</t>
  </si>
  <si>
    <t>Y2268*</t>
  </si>
  <si>
    <t>I4726V K4448T</t>
  </si>
  <si>
    <t>K3806N S46P</t>
  </si>
  <si>
    <t>I255F</t>
  </si>
  <si>
    <t>K567_I571delinsN</t>
  </si>
  <si>
    <t>A1275D</t>
  </si>
  <si>
    <t>R73Sfs*36</t>
  </si>
  <si>
    <t>G335E</t>
  </si>
  <si>
    <t>I1113=</t>
  </si>
  <si>
    <t>G244C</t>
  </si>
  <si>
    <t>E1011Q</t>
  </si>
  <si>
    <t>A79T</t>
  </si>
  <si>
    <t>L2152V</t>
  </si>
  <si>
    <t>K1157E</t>
  </si>
  <si>
    <t>D517E</t>
  </si>
  <si>
    <t>L3177M</t>
  </si>
  <si>
    <t>S2743*</t>
  </si>
  <si>
    <t>S1048L</t>
  </si>
  <si>
    <t>A1528V</t>
  </si>
  <si>
    <t>P623S I2642L</t>
  </si>
  <si>
    <t>L257P</t>
  </si>
  <si>
    <t>P118S</t>
  </si>
  <si>
    <t>A5187T</t>
  </si>
  <si>
    <t>H193Qfs*53</t>
  </si>
  <si>
    <t>Q65*</t>
  </si>
  <si>
    <t>V44M</t>
  </si>
  <si>
    <t>M1136I</t>
  </si>
  <si>
    <t>A54S</t>
  </si>
  <si>
    <t>M941T</t>
  </si>
  <si>
    <t>P228A</t>
  </si>
  <si>
    <t>Q308Pfs*260</t>
  </si>
  <si>
    <t>F436L</t>
  </si>
  <si>
    <t>G85R</t>
  </si>
  <si>
    <t>V1716G</t>
  </si>
  <si>
    <t>C1081Lfs*37</t>
  </si>
  <si>
    <t>T269M</t>
  </si>
  <si>
    <t>C2075Y</t>
  </si>
  <si>
    <t>L368*</t>
  </si>
  <si>
    <t>*394Tfs*76</t>
  </si>
  <si>
    <t>L113del</t>
  </si>
  <si>
    <t>L434M</t>
  </si>
  <si>
    <t>Y268C</t>
  </si>
  <si>
    <t>X178_splice</t>
  </si>
  <si>
    <t>S145L</t>
  </si>
  <si>
    <t>E559Afs*8</t>
  </si>
  <si>
    <t>G674R</t>
  </si>
  <si>
    <t>I1260V</t>
  </si>
  <si>
    <t>E233G</t>
  </si>
  <si>
    <t>T3095M</t>
  </si>
  <si>
    <t>Q562* Y317C</t>
  </si>
  <si>
    <t>E5738G</t>
  </si>
  <si>
    <t>A158E</t>
  </si>
  <si>
    <t>R514C</t>
  </si>
  <si>
    <t>D5419N</t>
  </si>
  <si>
    <t>H288Y</t>
  </si>
  <si>
    <t>P1459L R85L</t>
  </si>
  <si>
    <t>K4758Qfs*11</t>
  </si>
  <si>
    <t>E893G</t>
  </si>
  <si>
    <t>G723D</t>
  </si>
  <si>
    <t>L3826F</t>
  </si>
  <si>
    <t>R212K</t>
  </si>
  <si>
    <t>Q590* N297del</t>
  </si>
  <si>
    <t>V1792I</t>
  </si>
  <si>
    <t>T2060R</t>
  </si>
  <si>
    <t>N240Kfs*4</t>
  </si>
  <si>
    <t>K167E</t>
  </si>
  <si>
    <t>S153R</t>
  </si>
  <si>
    <t>Q895R</t>
  </si>
  <si>
    <t>K700Gfs*30 Q699Hfs*16</t>
  </si>
  <si>
    <t>D1988V</t>
  </si>
  <si>
    <t>P204Qfs*17</t>
  </si>
  <si>
    <t>V776F</t>
  </si>
  <si>
    <t>K571N</t>
  </si>
  <si>
    <t>P2394A</t>
  </si>
  <si>
    <t>N5607K</t>
  </si>
  <si>
    <t>T11421I</t>
  </si>
  <si>
    <t>Y547F</t>
  </si>
  <si>
    <t>S1028L</t>
  </si>
  <si>
    <t>A2498V</t>
  </si>
  <si>
    <t>R3492H</t>
  </si>
  <si>
    <t>A276P</t>
  </si>
  <si>
    <t>V40A</t>
  </si>
  <si>
    <t>I404V</t>
  </si>
  <si>
    <t>T998K</t>
  </si>
  <si>
    <t>M125Nfs*40</t>
  </si>
  <si>
    <t>T845S</t>
  </si>
  <si>
    <t>A823G</t>
  </si>
  <si>
    <t>V2581M</t>
  </si>
  <si>
    <t>K132*</t>
  </si>
  <si>
    <t>A1598S</t>
  </si>
  <si>
    <t>N1684S</t>
  </si>
  <si>
    <t>I2287Yfs*6</t>
  </si>
  <si>
    <t>H3361R</t>
  </si>
  <si>
    <t>Q2325*</t>
  </si>
  <si>
    <t>D3442H</t>
  </si>
  <si>
    <t>S138Afs*5</t>
  </si>
  <si>
    <t>V61L</t>
  </si>
  <si>
    <t>D816Wfs*50</t>
  </si>
  <si>
    <t>S505P</t>
  </si>
  <si>
    <t>Q2161*</t>
  </si>
  <si>
    <t>N345K F83C</t>
  </si>
  <si>
    <t>H220N</t>
  </si>
  <si>
    <t>C266Y</t>
  </si>
  <si>
    <t>T854Afs*6</t>
  </si>
  <si>
    <t>Y929C</t>
  </si>
  <si>
    <t>R796*</t>
  </si>
  <si>
    <t>L97Ffs*19</t>
  </si>
  <si>
    <t>R3909*</t>
  </si>
  <si>
    <t>D335Gfs*21</t>
  </si>
  <si>
    <t>W186Cfs*10</t>
  </si>
  <si>
    <t>I196T</t>
  </si>
  <si>
    <t>R400*</t>
  </si>
  <si>
    <t>R1438H</t>
  </si>
  <si>
    <t>Q2660H G4190D</t>
  </si>
  <si>
    <t>V20F</t>
  </si>
  <si>
    <t>A906T</t>
  </si>
  <si>
    <t>D1032A</t>
  </si>
  <si>
    <t>R714Q</t>
  </si>
  <si>
    <t>R206Afs*28</t>
  </si>
  <si>
    <t>N2071S</t>
  </si>
  <si>
    <t>G826Vfs*28</t>
  </si>
  <si>
    <t>P20Q</t>
  </si>
  <si>
    <t>Q134*</t>
  </si>
  <si>
    <t>N308Mfs*15</t>
  </si>
  <si>
    <t>Q1219R</t>
  </si>
  <si>
    <t>N431Kfs*6 V430del</t>
  </si>
  <si>
    <t>E4038D</t>
  </si>
  <si>
    <t>I3510T</t>
  </si>
  <si>
    <t>P1773L</t>
  </si>
  <si>
    <t>R80*</t>
  </si>
  <si>
    <t>E381D</t>
  </si>
  <si>
    <t>A2657V</t>
  </si>
  <si>
    <t>R369Q</t>
  </si>
  <si>
    <t>M2523I</t>
  </si>
  <si>
    <t>S3443T</t>
  </si>
  <si>
    <t>R835W</t>
  </si>
  <si>
    <t>P647T</t>
  </si>
  <si>
    <t>K1041Nfs*41 T1275Lfs*7</t>
  </si>
  <si>
    <t>L240del</t>
  </si>
  <si>
    <t>Q41*</t>
  </si>
  <si>
    <t>Q4228E</t>
  </si>
  <si>
    <t>G400S E825A</t>
  </si>
  <si>
    <t>P232S</t>
  </si>
  <si>
    <t>C238R</t>
  </si>
  <si>
    <t>E137Gfs*17</t>
  </si>
  <si>
    <t>P623S</t>
  </si>
  <si>
    <t>N49Tfs*39 Y271Cfs*10</t>
  </si>
  <si>
    <t>E499D</t>
  </si>
  <si>
    <t>S3328Gfs*19</t>
  </si>
  <si>
    <t>R1048*</t>
  </si>
  <si>
    <t>H270Y</t>
  </si>
  <si>
    <t>M2389V</t>
  </si>
  <si>
    <t>E463Q</t>
  </si>
  <si>
    <t>Q5484H</t>
  </si>
  <si>
    <t>H1047R P471A</t>
  </si>
  <si>
    <t>X363_splice</t>
  </si>
  <si>
    <t>V199I</t>
  </si>
  <si>
    <t>G624S</t>
  </si>
  <si>
    <t>K280*</t>
  </si>
  <si>
    <t>N1761T T1655A</t>
  </si>
  <si>
    <t>V709Cfs*33</t>
  </si>
  <si>
    <t>I166T</t>
  </si>
  <si>
    <t>I874T</t>
  </si>
  <si>
    <t>I58V</t>
  </si>
  <si>
    <t>T121Pfs*13 E378Rfs*29</t>
  </si>
  <si>
    <t>R1961=</t>
  </si>
  <si>
    <t>A4013T</t>
  </si>
  <si>
    <t>G106V</t>
  </si>
  <si>
    <t>I208T</t>
  </si>
  <si>
    <t>T720M</t>
  </si>
  <si>
    <t>D133_F136del</t>
  </si>
  <si>
    <t>T1968A</t>
  </si>
  <si>
    <t>N787H</t>
  </si>
  <si>
    <t>I4115V</t>
  </si>
  <si>
    <t>P4211L S1097R</t>
  </si>
  <si>
    <t>Q1553H</t>
  </si>
  <si>
    <t>K1235N</t>
  </si>
  <si>
    <t>D582Y</t>
  </si>
  <si>
    <t>N420S</t>
  </si>
  <si>
    <t>K510* T471S</t>
  </si>
  <si>
    <t>R280T E326Q</t>
  </si>
  <si>
    <t>P185L</t>
  </si>
  <si>
    <t>L476F</t>
  </si>
  <si>
    <t>E150K</t>
  </si>
  <si>
    <t>K742R</t>
  </si>
  <si>
    <t>Q1884R</t>
  </si>
  <si>
    <t>P2514Rfs*4</t>
  </si>
  <si>
    <t>I2722V</t>
  </si>
  <si>
    <t>I2679V</t>
  </si>
  <si>
    <t>Y2474C</t>
  </si>
  <si>
    <t>E83Rfs*3</t>
  </si>
  <si>
    <t>P2390A</t>
  </si>
  <si>
    <t>A389T</t>
  </si>
  <si>
    <t>A240V</t>
  </si>
  <si>
    <t>E52*</t>
  </si>
  <si>
    <t>H92Y</t>
  </si>
  <si>
    <t>R511Dfs*7</t>
  </si>
  <si>
    <t>Q448R</t>
  </si>
  <si>
    <t>D122G</t>
  </si>
  <si>
    <t>I193V</t>
  </si>
  <si>
    <t>V1033M</t>
  </si>
  <si>
    <t>L640R</t>
  </si>
  <si>
    <t>A1024T</t>
  </si>
  <si>
    <t>S1169P</t>
  </si>
  <si>
    <t>S589P</t>
  </si>
  <si>
    <t>L319Tfs*7 S281Wfs*19</t>
  </si>
  <si>
    <t>K3178Sfs*70</t>
  </si>
  <si>
    <t>N2295S</t>
  </si>
  <si>
    <t>X176_splice</t>
  </si>
  <si>
    <t>E359*</t>
  </si>
  <si>
    <t>X613_splice</t>
  </si>
  <si>
    <t>R1149W</t>
  </si>
  <si>
    <t>R2773C</t>
  </si>
  <si>
    <t>D91E</t>
  </si>
  <si>
    <t>D151N</t>
  </si>
  <si>
    <t>M1857I M939L</t>
  </si>
  <si>
    <t>K3683*</t>
  </si>
  <si>
    <t>T925M</t>
  </si>
  <si>
    <t>W561Efs*3 Q2699E</t>
  </si>
  <si>
    <t>G2941R</t>
  </si>
  <si>
    <t>N1270S</t>
  </si>
  <si>
    <t>Q519* M1442Wfs*19</t>
  </si>
  <si>
    <t>E542K E970K</t>
  </si>
  <si>
    <t>Q929L A1237V</t>
  </si>
  <si>
    <t>D808E</t>
  </si>
  <si>
    <t>E658G</t>
  </si>
  <si>
    <t>C4375R</t>
  </si>
  <si>
    <t>A25P</t>
  </si>
  <si>
    <t>E1456*</t>
  </si>
  <si>
    <t>E501K</t>
  </si>
  <si>
    <t>E351D</t>
  </si>
  <si>
    <t>M894I</t>
  </si>
  <si>
    <t>H96R</t>
  </si>
  <si>
    <t>X2307_splice</t>
  </si>
  <si>
    <t>Q507* K2025N</t>
  </si>
  <si>
    <t>X1422_splice</t>
  </si>
  <si>
    <t>D1401Y</t>
  </si>
  <si>
    <t>N613Tfs*4</t>
  </si>
  <si>
    <t>D1667N</t>
  </si>
  <si>
    <t>W1002C</t>
  </si>
  <si>
    <t>V10835L S134delinsRPG</t>
  </si>
  <si>
    <t>K132N</t>
  </si>
  <si>
    <t>N1575S</t>
  </si>
  <si>
    <t>D1084G</t>
  </si>
  <si>
    <t>I540T</t>
  </si>
  <si>
    <t>D2337N</t>
  </si>
  <si>
    <t>Q1745E P2321R</t>
  </si>
  <si>
    <t>S753R</t>
  </si>
  <si>
    <t>D2033Y</t>
  </si>
  <si>
    <t>R2126C</t>
  </si>
  <si>
    <t>R1197P</t>
  </si>
  <si>
    <t>S3836*</t>
  </si>
  <si>
    <t>L2929V T6425A</t>
  </si>
  <si>
    <t>V157F</t>
  </si>
  <si>
    <t>T858M</t>
  </si>
  <si>
    <t>R907*</t>
  </si>
  <si>
    <t>*2415Yext*30</t>
  </si>
  <si>
    <t>L1141R</t>
  </si>
  <si>
    <t>E883K</t>
  </si>
  <si>
    <t>K636N</t>
  </si>
  <si>
    <t>G661S</t>
  </si>
  <si>
    <t>R827H</t>
  </si>
  <si>
    <t>S1429*</t>
  </si>
  <si>
    <t>R1075W</t>
  </si>
  <si>
    <t>K608= E552K</t>
  </si>
  <si>
    <t>S218Y</t>
  </si>
  <si>
    <t>X2003_splice</t>
  </si>
  <si>
    <t>G2325S</t>
  </si>
  <si>
    <t>A1432T</t>
  </si>
  <si>
    <t>E4141Q</t>
  </si>
  <si>
    <t>I129= G2329R</t>
  </si>
  <si>
    <t>R239C</t>
  </si>
  <si>
    <t>Q1548*</t>
  </si>
  <si>
    <t>S623Y</t>
  </si>
  <si>
    <t>Q5E</t>
  </si>
  <si>
    <t>L155Sfs*7</t>
  </si>
  <si>
    <t>Q912R</t>
  </si>
  <si>
    <t>T653R</t>
  </si>
  <si>
    <t>W146*</t>
  </si>
  <si>
    <t>V115E</t>
  </si>
  <si>
    <t>R1191Q</t>
  </si>
  <si>
    <t>E770*</t>
  </si>
  <si>
    <t>W1240C</t>
  </si>
  <si>
    <t>M8596V D3902E</t>
  </si>
  <si>
    <t>V2061L A2834V</t>
  </si>
  <si>
    <t>P125H</t>
  </si>
  <si>
    <t>T1241I</t>
  </si>
  <si>
    <t>Q386L</t>
  </si>
  <si>
    <t>L130delinsFGGPKD*S</t>
  </si>
  <si>
    <t>N1308S</t>
  </si>
  <si>
    <t>S554G</t>
  </si>
  <si>
    <t>V145A</t>
  </si>
  <si>
    <t>L3354I</t>
  </si>
  <si>
    <t>A42S</t>
  </si>
  <si>
    <t>R554C</t>
  </si>
  <si>
    <t>G1527D</t>
  </si>
  <si>
    <t>L355Vfs*2</t>
  </si>
  <si>
    <t>S7C</t>
  </si>
  <si>
    <t>Q341*</t>
  </si>
  <si>
    <t>P790A</t>
  </si>
  <si>
    <t>T1804A</t>
  </si>
  <si>
    <t>P151T</t>
  </si>
  <si>
    <t>M791V</t>
  </si>
  <si>
    <t>R535H</t>
  </si>
  <si>
    <t>S426G</t>
  </si>
  <si>
    <t>D271E</t>
  </si>
  <si>
    <t>D3372E</t>
  </si>
  <si>
    <t>N440S</t>
  </si>
  <si>
    <t>I2944V</t>
  </si>
  <si>
    <t>I1124Lfs*13</t>
  </si>
  <si>
    <t>X260_splice</t>
  </si>
  <si>
    <t>A259V</t>
  </si>
  <si>
    <t>F1149Lfs*23 X656_splice</t>
  </si>
  <si>
    <t>V658F</t>
  </si>
  <si>
    <t>P178S</t>
  </si>
  <si>
    <t>T1766Vfs*76 R1762Dfs*78</t>
  </si>
  <si>
    <t>R2891W</t>
  </si>
  <si>
    <t>R530Q</t>
  </si>
  <si>
    <t>M1959I</t>
  </si>
  <si>
    <t>S10404R</t>
  </si>
  <si>
    <t>A28Vfs*84 V105Gfs*6</t>
  </si>
  <si>
    <t>S595R</t>
  </si>
  <si>
    <t>V2106I</t>
  </si>
  <si>
    <t>G1725R</t>
  </si>
  <si>
    <t>G343Wfs*42 S297*</t>
  </si>
  <si>
    <t>S2242T</t>
  </si>
  <si>
    <t>V2495A</t>
  </si>
  <si>
    <t>M4501I T8997P</t>
  </si>
  <si>
    <t>S371I</t>
  </si>
  <si>
    <t>S369Rfs*3</t>
  </si>
  <si>
    <t>N273S</t>
  </si>
  <si>
    <t>L4715F</t>
  </si>
  <si>
    <t>M811V</t>
  </si>
  <si>
    <t>I417F</t>
  </si>
  <si>
    <t>H2455R</t>
  </si>
  <si>
    <t>I571_L573del</t>
  </si>
  <si>
    <t>Q342Sfs*2</t>
  </si>
  <si>
    <t>N477S</t>
  </si>
  <si>
    <t>T2372R</t>
  </si>
  <si>
    <t>Q702L</t>
  </si>
  <si>
    <t>S7195P I7310T</t>
  </si>
  <si>
    <t>D281A</t>
  </si>
  <si>
    <t>A2043V P2040L</t>
  </si>
  <si>
    <t>M11542T</t>
  </si>
  <si>
    <t>S292Nfs*277 P420Rfs*147</t>
  </si>
  <si>
    <t>T411M</t>
  </si>
  <si>
    <t>N156K</t>
  </si>
  <si>
    <t>A2093T</t>
  </si>
  <si>
    <t>D367fs S244del</t>
  </si>
  <si>
    <t>S1370P</t>
  </si>
  <si>
    <t>P691R</t>
  </si>
  <si>
    <t>V142F</t>
  </si>
  <si>
    <t>A418T</t>
  </si>
  <si>
    <t>I807Mfs*9</t>
  </si>
  <si>
    <t>T222M</t>
  </si>
  <si>
    <t>R113W</t>
  </si>
  <si>
    <t>G525A</t>
  </si>
  <si>
    <t>L343Afs*9</t>
  </si>
  <si>
    <t>C960F</t>
  </si>
  <si>
    <t>Y113*</t>
  </si>
  <si>
    <t>T1703N</t>
  </si>
  <si>
    <t>I5727T</t>
  </si>
  <si>
    <t>V2061L A1779T</t>
  </si>
  <si>
    <t>R266Q</t>
  </si>
  <si>
    <t>V964I</t>
  </si>
  <si>
    <t>K90N</t>
  </si>
  <si>
    <t>K1000R</t>
  </si>
  <si>
    <t>E2467Q</t>
  </si>
  <si>
    <t>A4125V</t>
  </si>
  <si>
    <t>K1739R</t>
  </si>
  <si>
    <t>L2004F</t>
  </si>
  <si>
    <t>E1995Q</t>
  </si>
  <si>
    <t>X3853_splice</t>
  </si>
  <si>
    <t>R481K</t>
  </si>
  <si>
    <t>K6985Vfs*14</t>
  </si>
  <si>
    <t>S2914*</t>
  </si>
  <si>
    <t>S5959F S6036C</t>
  </si>
  <si>
    <t>R577_Q579del</t>
  </si>
  <si>
    <t>R448H</t>
  </si>
  <si>
    <t>V1792M</t>
  </si>
  <si>
    <t>H178Pfs*2</t>
  </si>
  <si>
    <t>R1599C</t>
  </si>
  <si>
    <t>L66V</t>
  </si>
  <si>
    <t>Y711C</t>
  </si>
  <si>
    <t>E1776D A1779T</t>
  </si>
  <si>
    <t>C796Y</t>
  </si>
  <si>
    <t>G182Afs*163</t>
  </si>
  <si>
    <t>N126Efs*7</t>
  </si>
  <si>
    <t>R265H R2584S</t>
  </si>
  <si>
    <t>V1112I</t>
  </si>
  <si>
    <t>D1909N</t>
  </si>
  <si>
    <t>T315Rfs*40</t>
  </si>
  <si>
    <t>V2286L</t>
  </si>
  <si>
    <t>L1384* S2707_A2712del</t>
  </si>
  <si>
    <t>R282Gfs*63</t>
  </si>
  <si>
    <t>K61Qfs*14</t>
  </si>
  <si>
    <t>N347S</t>
  </si>
  <si>
    <t>P244Lfs*12</t>
  </si>
  <si>
    <t>P1707T</t>
  </si>
  <si>
    <t>P738R</t>
  </si>
  <si>
    <t>F32Lfs*24</t>
  </si>
  <si>
    <t>G411R</t>
  </si>
  <si>
    <t>A726Kfs*14</t>
  </si>
  <si>
    <t>A74P</t>
  </si>
  <si>
    <t>R2277G</t>
  </si>
  <si>
    <t>V719Efs*4</t>
  </si>
  <si>
    <t>S9327F</t>
  </si>
  <si>
    <t>H177Q</t>
  </si>
  <si>
    <t>P514Rfs*10 P514Hfs*18</t>
  </si>
  <si>
    <t>P707T</t>
  </si>
  <si>
    <t>G353R</t>
  </si>
  <si>
    <t>G361Wfs*14</t>
  </si>
  <si>
    <t>T831S</t>
  </si>
  <si>
    <t>E3311del</t>
  </si>
  <si>
    <t>G5586E</t>
  </si>
  <si>
    <t>Q2348*</t>
  </si>
  <si>
    <t>S656T</t>
  </si>
  <si>
    <t>N268Lfs*75</t>
  </si>
  <si>
    <t>P1035T</t>
  </si>
  <si>
    <t>F325Mfs*35</t>
  </si>
  <si>
    <t>H198Q</t>
  </si>
  <si>
    <t>R12C</t>
  </si>
  <si>
    <t>S3428Afs*17</t>
  </si>
  <si>
    <t>N3757S</t>
  </si>
  <si>
    <t>G165S</t>
  </si>
  <si>
    <t>C1068Y</t>
  </si>
  <si>
    <t>R1995*</t>
  </si>
  <si>
    <t>I325M</t>
  </si>
  <si>
    <t>Q2128*</t>
  </si>
  <si>
    <t>V834A</t>
  </si>
  <si>
    <t>P1170T</t>
  </si>
  <si>
    <t>R6913Afs*8</t>
  </si>
  <si>
    <t>A1046P</t>
  </si>
  <si>
    <t>Q61*</t>
  </si>
  <si>
    <t>L47P</t>
  </si>
  <si>
    <t>P555T</t>
  </si>
  <si>
    <t>H1008L</t>
  </si>
  <si>
    <t>D1179N</t>
  </si>
  <si>
    <t>R385Q</t>
  </si>
  <si>
    <t>Q651P</t>
  </si>
  <si>
    <t>V904I</t>
  </si>
  <si>
    <t>G4340V</t>
  </si>
  <si>
    <t>I192Sfs*23</t>
  </si>
  <si>
    <t>V209A</t>
  </si>
  <si>
    <t>R810W</t>
  </si>
  <si>
    <t>V349I</t>
  </si>
  <si>
    <t>F70L</t>
  </si>
  <si>
    <t>V217Gfs*29</t>
  </si>
  <si>
    <t>N1068Kfs*5</t>
  </si>
  <si>
    <t>P567S</t>
  </si>
  <si>
    <t>H1170Efs*4</t>
  </si>
  <si>
    <t>I785T</t>
  </si>
  <si>
    <t>R47C</t>
  </si>
  <si>
    <t>P2098S</t>
  </si>
  <si>
    <t>M635V</t>
  </si>
  <si>
    <t>T5450I</t>
  </si>
  <si>
    <t>Y291C</t>
  </si>
  <si>
    <t>G908R</t>
  </si>
  <si>
    <t>A1382T</t>
  </si>
  <si>
    <t>R2128W</t>
  </si>
  <si>
    <t>D2021N</t>
  </si>
  <si>
    <t>H179Q H178Q</t>
  </si>
  <si>
    <t>D1350N</t>
  </si>
  <si>
    <t>R4493C</t>
  </si>
  <si>
    <t>N5167D G3682A</t>
  </si>
  <si>
    <t>V293Efs*?</t>
  </si>
  <si>
    <t>L73Dfs*12 G74Rfs*11 L72Afs*10</t>
  </si>
  <si>
    <t>N1010K</t>
  </si>
  <si>
    <t>V3667L</t>
  </si>
  <si>
    <t>G786V</t>
  </si>
  <si>
    <t>R487W</t>
  </si>
  <si>
    <t>A2974S</t>
  </si>
  <si>
    <t>V1186L D4331E</t>
  </si>
  <si>
    <t>K47Sfs*24</t>
  </si>
  <si>
    <t>F232S</t>
  </si>
  <si>
    <t>Y25*</t>
  </si>
  <si>
    <t>Q524*</t>
  </si>
  <si>
    <t>M615I</t>
  </si>
  <si>
    <t>G127S</t>
  </si>
  <si>
    <t>R2490W</t>
  </si>
  <si>
    <t>D172N</t>
  </si>
  <si>
    <t>S3487L</t>
  </si>
  <si>
    <t>K10017I</t>
  </si>
  <si>
    <t>H214_E221del</t>
  </si>
  <si>
    <t>E222Q K196N</t>
  </si>
  <si>
    <t>L4797V</t>
  </si>
  <si>
    <t>D4594N</t>
  </si>
  <si>
    <t>E243K</t>
  </si>
  <si>
    <t>S4165C</t>
  </si>
  <si>
    <t>S4380C</t>
  </si>
  <si>
    <t>E546K</t>
  </si>
  <si>
    <t>A86Gfs*6</t>
  </si>
  <si>
    <t>T1359S</t>
  </si>
  <si>
    <t>R841W G3130V</t>
  </si>
  <si>
    <t>Q130*</t>
  </si>
  <si>
    <t>S934C</t>
  </si>
  <si>
    <t>A878T</t>
  </si>
  <si>
    <t>R362H</t>
  </si>
  <si>
    <t>A222V</t>
  </si>
  <si>
    <t>L428Vfs*78</t>
  </si>
  <si>
    <t>Q668Afs*7 R2226Kfs*8</t>
  </si>
  <si>
    <t>R142S</t>
  </si>
  <si>
    <t>R750W</t>
  </si>
  <si>
    <t>T132S</t>
  </si>
  <si>
    <t>S407Lfs*98</t>
  </si>
  <si>
    <t>V98I</t>
  </si>
  <si>
    <t>R848W</t>
  </si>
  <si>
    <t>Q298R A521V</t>
  </si>
  <si>
    <t>L78I V129M P404Q</t>
  </si>
  <si>
    <t>T130A</t>
  </si>
  <si>
    <t>W1059C</t>
  </si>
  <si>
    <t>K66N</t>
  </si>
  <si>
    <t>Q1748*</t>
  </si>
  <si>
    <t>S1102N</t>
  </si>
  <si>
    <t>G1893Afs*88</t>
  </si>
  <si>
    <t>R935Q G2258D</t>
  </si>
  <si>
    <t>V1828A</t>
  </si>
  <si>
    <t>Y4259H</t>
  </si>
  <si>
    <t>S3851N</t>
  </si>
  <si>
    <t>K3140Rfs*2</t>
  </si>
  <si>
    <t>V3342M P2651H</t>
  </si>
  <si>
    <t>S6804del</t>
  </si>
  <si>
    <t>V274L</t>
  </si>
  <si>
    <t>A319GS*VLVFHCLL*NGCSX</t>
  </si>
  <si>
    <t>V685M</t>
  </si>
  <si>
    <t>L1073V</t>
  </si>
  <si>
    <t>C3358Y</t>
  </si>
  <si>
    <t>Q295*</t>
  </si>
  <si>
    <t>R836K</t>
  </si>
  <si>
    <t>R593H</t>
  </si>
  <si>
    <t>T2022S</t>
  </si>
  <si>
    <t>E3273K</t>
  </si>
  <si>
    <t>S982C</t>
  </si>
  <si>
    <t>N458I</t>
  </si>
  <si>
    <t>D431H</t>
  </si>
  <si>
    <t>E1050Q</t>
  </si>
  <si>
    <t>E1809Q</t>
  </si>
  <si>
    <t>A2714S</t>
  </si>
  <si>
    <t>X722_splice</t>
  </si>
  <si>
    <t>S1415F</t>
  </si>
  <si>
    <t>E285* E271K</t>
  </si>
  <si>
    <t>F346L</t>
  </si>
  <si>
    <t>H338Y</t>
  </si>
  <si>
    <t>K940_M941insR</t>
  </si>
  <si>
    <t>E3188G</t>
  </si>
  <si>
    <t>V3303M</t>
  </si>
  <si>
    <t>Y4281*</t>
  </si>
  <si>
    <t>D584N</t>
  </si>
  <si>
    <t>P1583S</t>
  </si>
  <si>
    <t>T828I</t>
  </si>
  <si>
    <t>S715L</t>
  </si>
  <si>
    <t>Q3783E</t>
  </si>
  <si>
    <t>R956W</t>
  </si>
  <si>
    <t>R211W</t>
  </si>
  <si>
    <t>E176*</t>
  </si>
  <si>
    <t>P1941H</t>
  </si>
  <si>
    <t>M346T</t>
  </si>
  <si>
    <t>I3822T</t>
  </si>
  <si>
    <t>D351G</t>
  </si>
  <si>
    <t>P328_P329insT</t>
  </si>
  <si>
    <t>G284S</t>
  </si>
  <si>
    <t>P4812S</t>
  </si>
  <si>
    <t>V3314Rfs*46</t>
  </si>
  <si>
    <t>E3726Rfs*10 D2861Rfs*4</t>
  </si>
  <si>
    <t>E180*</t>
  </si>
  <si>
    <t>V362A</t>
  </si>
  <si>
    <t>P17S</t>
  </si>
  <si>
    <t>A1276T</t>
  </si>
  <si>
    <t>D873G</t>
  </si>
  <si>
    <t>A322V</t>
  </si>
  <si>
    <t>S708Yfs*10</t>
  </si>
  <si>
    <t>A2379P</t>
  </si>
  <si>
    <t>P471L</t>
  </si>
  <si>
    <t>R147C</t>
  </si>
  <si>
    <t>A2536T</t>
  </si>
  <si>
    <t>R1092*</t>
  </si>
  <si>
    <t>K263E</t>
  </si>
  <si>
    <t>R649Pfs*5</t>
  </si>
  <si>
    <t>M1141T</t>
  </si>
  <si>
    <t>H179Tfs*7</t>
  </si>
  <si>
    <t>V290Sfs*8</t>
  </si>
  <si>
    <t>A4702V</t>
  </si>
  <si>
    <t>Q666Sfs*3</t>
  </si>
  <si>
    <t>R515*</t>
  </si>
  <si>
    <t>E120K</t>
  </si>
  <si>
    <t>R1854H</t>
  </si>
  <si>
    <t>E152K</t>
  </si>
  <si>
    <t>N834_S839del</t>
  </si>
  <si>
    <t>P1215=</t>
  </si>
  <si>
    <t>X878_splice</t>
  </si>
  <si>
    <t>M1820L</t>
  </si>
  <si>
    <t>E2663Q</t>
  </si>
  <si>
    <t>N998S</t>
  </si>
  <si>
    <t>S4908L G2655V</t>
  </si>
  <si>
    <t>R2095C</t>
  </si>
  <si>
    <t>P113S T7510S</t>
  </si>
  <si>
    <t>M246*</t>
  </si>
  <si>
    <t>A439V</t>
  </si>
  <si>
    <t>R976Q</t>
  </si>
  <si>
    <t>Y273C</t>
  </si>
  <si>
    <t>P2051T</t>
  </si>
  <si>
    <t>A3136V</t>
  </si>
  <si>
    <t>L2105F</t>
  </si>
  <si>
    <t>R329Gfs*17</t>
  </si>
  <si>
    <t>Q4733*</t>
  </si>
  <si>
    <t>S1390G</t>
  </si>
  <si>
    <t>S520C</t>
  </si>
  <si>
    <t>Q1009H</t>
  </si>
  <si>
    <t>I444M K551R</t>
  </si>
  <si>
    <t>R264T</t>
  </si>
  <si>
    <t>Q676E</t>
  </si>
  <si>
    <t>A1266D</t>
  </si>
  <si>
    <t>A4496S</t>
  </si>
  <si>
    <t>I238T</t>
  </si>
  <si>
    <t>Y336*</t>
  </si>
  <si>
    <t>P2018L</t>
  </si>
  <si>
    <t>S11287G</t>
  </si>
  <si>
    <t>E306K</t>
  </si>
  <si>
    <t>R212G</t>
  </si>
  <si>
    <t>E862* Y1237C</t>
  </si>
  <si>
    <t>N345K S161R</t>
  </si>
  <si>
    <t>X527_splice</t>
  </si>
  <si>
    <t>L1186= S996I</t>
  </si>
  <si>
    <t>G813E</t>
  </si>
  <si>
    <t>V3769M V2352M L2206P</t>
  </si>
  <si>
    <t>R396K</t>
  </si>
  <si>
    <t>A263V</t>
  </si>
  <si>
    <t>N280S</t>
  </si>
  <si>
    <t>S266Nfs*11 L81Gfs*26 Y265Ifs*17</t>
  </si>
  <si>
    <t>C1453F</t>
  </si>
  <si>
    <t>Q1583*</t>
  </si>
  <si>
    <t>E58*</t>
  </si>
  <si>
    <t>S708Hfs*10</t>
  </si>
  <si>
    <t>A122Gfs*4</t>
  </si>
  <si>
    <t>L6338V</t>
  </si>
  <si>
    <t>R88Q</t>
  </si>
  <si>
    <t>R837L</t>
  </si>
  <si>
    <t>G665S</t>
  </si>
  <si>
    <t>F57Lfs*26</t>
  </si>
  <si>
    <t>L4454Afs*20</t>
  </si>
  <si>
    <t>R9725I</t>
  </si>
  <si>
    <t>V751E</t>
  </si>
  <si>
    <t>K242N G859E R261K K234N M273I</t>
  </si>
  <si>
    <t>A191T</t>
  </si>
  <si>
    <t>A3506P</t>
  </si>
  <si>
    <t>S562A</t>
  </si>
  <si>
    <t>T2787M G7008R</t>
  </si>
  <si>
    <t>E4253V</t>
  </si>
  <si>
    <t>P520T</t>
  </si>
  <si>
    <t>F456L</t>
  </si>
  <si>
    <t>E1555K</t>
  </si>
  <si>
    <t>X3191_splice</t>
  </si>
  <si>
    <t>A2649P</t>
  </si>
  <si>
    <t>A15T</t>
  </si>
  <si>
    <t>P271R</t>
  </si>
  <si>
    <t>S4886G</t>
  </si>
  <si>
    <t>R3682G</t>
  </si>
  <si>
    <t>I162Tfs*14</t>
  </si>
  <si>
    <t>H1047L P449T</t>
  </si>
  <si>
    <t>R174*</t>
  </si>
  <si>
    <t>A763D</t>
  </si>
  <si>
    <t>T2423I</t>
  </si>
  <si>
    <t>L898W</t>
  </si>
  <si>
    <t>T1184A</t>
  </si>
  <si>
    <t>Q2128P</t>
  </si>
  <si>
    <t>R70W</t>
  </si>
  <si>
    <t>M2681I</t>
  </si>
  <si>
    <t>R2794Q</t>
  </si>
  <si>
    <t>G230R</t>
  </si>
  <si>
    <t>R575Efs*4</t>
  </si>
  <si>
    <t>D578Y</t>
  </si>
  <si>
    <t>R203P</t>
  </si>
  <si>
    <t>R2126W D1450G</t>
  </si>
  <si>
    <t>E696*</t>
  </si>
  <si>
    <t>P2171L</t>
  </si>
  <si>
    <t>P938T</t>
  </si>
  <si>
    <t>S1820C</t>
  </si>
  <si>
    <t>P3568L R6274P</t>
  </si>
  <si>
    <t>A1070V</t>
  </si>
  <si>
    <t>H626Q</t>
  </si>
  <si>
    <t>T4907N</t>
  </si>
  <si>
    <t>S42C</t>
  </si>
  <si>
    <t>F921Gfs*16</t>
  </si>
  <si>
    <t>Q331H</t>
  </si>
  <si>
    <t>L257Q</t>
  </si>
  <si>
    <t>D224N</t>
  </si>
  <si>
    <t>K761R</t>
  </si>
  <si>
    <t>W328Lfs*25</t>
  </si>
  <si>
    <t>Q694H</t>
  </si>
  <si>
    <t>Q1308*</t>
  </si>
  <si>
    <t>M289I</t>
  </si>
  <si>
    <t>E932K</t>
  </si>
  <si>
    <t>T3163A</t>
  </si>
  <si>
    <t>Q331Rfs*14</t>
  </si>
  <si>
    <t>X101_splice</t>
  </si>
  <si>
    <t>K723Nfs*22</t>
  </si>
  <si>
    <t>M1926I</t>
  </si>
  <si>
    <t>R88H</t>
  </si>
  <si>
    <t>R2044L</t>
  </si>
  <si>
    <t>I4293T</t>
  </si>
  <si>
    <t>P1053Afs*4</t>
  </si>
  <si>
    <t>R904*</t>
  </si>
  <si>
    <t>L4309I</t>
  </si>
  <si>
    <t>X302_splice</t>
  </si>
  <si>
    <t>E342K</t>
  </si>
  <si>
    <t>H764Afs*29</t>
  </si>
  <si>
    <t>K1304N</t>
  </si>
  <si>
    <t>S436L</t>
  </si>
  <si>
    <t>R3924Q</t>
  </si>
  <si>
    <t>M340Ifs*7</t>
  </si>
  <si>
    <t>C71F</t>
  </si>
  <si>
    <t>D5103N</t>
  </si>
  <si>
    <t>G4284V</t>
  </si>
  <si>
    <t>Y126N</t>
  </si>
  <si>
    <t>H1343Y</t>
  </si>
  <si>
    <t>S4593L</t>
  </si>
  <si>
    <t>E152D</t>
  </si>
  <si>
    <t>D3039H</t>
  </si>
  <si>
    <t>V11212I R8949S</t>
  </si>
  <si>
    <t>D37Gfs*38</t>
  </si>
  <si>
    <t>F39Lfs*17</t>
  </si>
  <si>
    <t>C1732R</t>
  </si>
  <si>
    <t>I8163T</t>
  </si>
  <si>
    <t>D393Tfs*29</t>
  </si>
  <si>
    <t>H1096Y</t>
  </si>
  <si>
    <t>P1137L</t>
  </si>
  <si>
    <t>D1385E</t>
  </si>
  <si>
    <t>P1552S</t>
  </si>
  <si>
    <t>V1887E</t>
  </si>
  <si>
    <t>E590K</t>
  </si>
  <si>
    <t>L623R</t>
  </si>
  <si>
    <t>Q366*</t>
  </si>
  <si>
    <t>E306*</t>
  </si>
  <si>
    <t>W237*</t>
  </si>
  <si>
    <t>Q269*</t>
  </si>
  <si>
    <t>E1606K</t>
  </si>
  <si>
    <t>S1334N</t>
  </si>
  <si>
    <t>G751V</t>
  </si>
  <si>
    <t>Q944*</t>
  </si>
  <si>
    <t>E1804K</t>
  </si>
  <si>
    <t>T210Nfs*17</t>
  </si>
  <si>
    <t>E1633Q E1401Q</t>
  </si>
  <si>
    <t>E816*</t>
  </si>
  <si>
    <t>M8192I R8247T E8177D</t>
  </si>
  <si>
    <t>D250G</t>
  </si>
  <si>
    <t>D1197E</t>
  </si>
  <si>
    <t>Q2836H</t>
  </si>
  <si>
    <t>T8720S</t>
  </si>
  <si>
    <t>F909L</t>
  </si>
  <si>
    <t>R246C</t>
  </si>
  <si>
    <t>R346H</t>
  </si>
  <si>
    <t>H116R</t>
  </si>
  <si>
    <t>A676P</t>
  </si>
  <si>
    <t>R262H</t>
  </si>
  <si>
    <t>T942M</t>
  </si>
  <si>
    <t>R593W</t>
  </si>
  <si>
    <t>X272_splice</t>
  </si>
  <si>
    <t>P890H</t>
  </si>
  <si>
    <t>A363V</t>
  </si>
  <si>
    <t>M1042V</t>
  </si>
  <si>
    <t>L384P</t>
  </si>
  <si>
    <t>R2905*</t>
  </si>
  <si>
    <t>P1671H</t>
  </si>
  <si>
    <t>R964W</t>
  </si>
  <si>
    <t>N3256K</t>
  </si>
  <si>
    <t>G1870R A4807T</t>
  </si>
  <si>
    <t>A2946V</t>
  </si>
  <si>
    <t>L3880F H4114Y</t>
  </si>
  <si>
    <t>G2128A G1933A</t>
  </si>
  <si>
    <t>A4837T</t>
  </si>
  <si>
    <t>D802E</t>
  </si>
  <si>
    <t>T853A</t>
  </si>
  <si>
    <t>N629S</t>
  </si>
  <si>
    <t>Q968_R969insS</t>
  </si>
  <si>
    <t>T5849A</t>
  </si>
  <si>
    <t>H450_I459del</t>
  </si>
  <si>
    <t>A884V</t>
  </si>
  <si>
    <t>R2244W</t>
  </si>
  <si>
    <t>H2819Y</t>
  </si>
  <si>
    <t>D2419A</t>
  </si>
  <si>
    <t>A1212G</t>
  </si>
  <si>
    <t>K1327T</t>
  </si>
  <si>
    <t>R414P</t>
  </si>
  <si>
    <t>H773D</t>
  </si>
  <si>
    <t>K791Gfs*12 E72Q</t>
  </si>
  <si>
    <t>S3614T S3614L</t>
  </si>
  <si>
    <t>D3585H</t>
  </si>
  <si>
    <t>K3209*</t>
  </si>
  <si>
    <t>D3749E</t>
  </si>
  <si>
    <t>W53* E51_Q52del</t>
  </si>
  <si>
    <t>N102I</t>
  </si>
  <si>
    <t>D592N</t>
  </si>
  <si>
    <t>P1272S</t>
  </si>
  <si>
    <t>A1261P</t>
  </si>
  <si>
    <t>P208L</t>
  </si>
  <si>
    <t>T3128S</t>
  </si>
  <si>
    <t>T3346A</t>
  </si>
  <si>
    <t>L985R</t>
  </si>
  <si>
    <t>A1972S</t>
  </si>
  <si>
    <t>R1653*</t>
  </si>
  <si>
    <t>K7074R</t>
  </si>
  <si>
    <t>G5068S</t>
  </si>
  <si>
    <t>S11903C</t>
  </si>
  <si>
    <t>Y584H</t>
  </si>
  <si>
    <t>R667*</t>
  </si>
  <si>
    <t>Y683C</t>
  </si>
  <si>
    <t>A859V</t>
  </si>
  <si>
    <t>R555H</t>
  </si>
  <si>
    <t>A1018T</t>
  </si>
  <si>
    <t>V190I</t>
  </si>
  <si>
    <t>R1417C</t>
  </si>
  <si>
    <t>T1775A T1868M</t>
  </si>
  <si>
    <t>P1757H</t>
  </si>
  <si>
    <t>S1846P</t>
  </si>
  <si>
    <t>R4071H</t>
  </si>
  <si>
    <t>M4923L</t>
  </si>
  <si>
    <t>R2255C</t>
  </si>
  <si>
    <t>E236K</t>
  </si>
  <si>
    <t>R298Q</t>
  </si>
  <si>
    <t>Q52Lfs*68</t>
  </si>
  <si>
    <t>T329M</t>
  </si>
  <si>
    <t>Q110E</t>
  </si>
  <si>
    <t>K1348R</t>
  </si>
  <si>
    <t>D4131Y</t>
  </si>
  <si>
    <t>T1680P</t>
  </si>
  <si>
    <t>A158P</t>
  </si>
  <si>
    <t>V2468A</t>
  </si>
  <si>
    <t>R5120H</t>
  </si>
  <si>
    <t>C238G</t>
  </si>
  <si>
    <t>S3050P</t>
  </si>
  <si>
    <t>Q565*</t>
  </si>
  <si>
    <t>P2521R</t>
  </si>
  <si>
    <t>T906S</t>
  </si>
  <si>
    <t>R559Sfs*6</t>
  </si>
  <si>
    <t>R1135W</t>
  </si>
  <si>
    <t>W1553C</t>
  </si>
  <si>
    <t>M11191V</t>
  </si>
  <si>
    <t>A518P I489V</t>
  </si>
  <si>
    <t>V3219M</t>
  </si>
  <si>
    <t>S1228L</t>
  </si>
  <si>
    <t>R450H</t>
  </si>
  <si>
    <t>Q65H</t>
  </si>
  <si>
    <t>P1358S</t>
  </si>
  <si>
    <t>S2062Y</t>
  </si>
  <si>
    <t>A1809Nfs*5</t>
  </si>
  <si>
    <t>A116V</t>
  </si>
  <si>
    <t>E91V</t>
  </si>
  <si>
    <t>G1048V</t>
  </si>
  <si>
    <t>H361=</t>
  </si>
  <si>
    <t>R2077C</t>
  </si>
  <si>
    <t>L804V</t>
  </si>
  <si>
    <t>G12S</t>
  </si>
  <si>
    <t>Y44Tfs*9</t>
  </si>
  <si>
    <t>P672L</t>
  </si>
  <si>
    <t>G84D</t>
  </si>
  <si>
    <t>V1078I</t>
  </si>
  <si>
    <t>A567T</t>
  </si>
  <si>
    <t>R437Q</t>
  </si>
  <si>
    <t>S32F</t>
  </si>
  <si>
    <t>C200R</t>
  </si>
  <si>
    <t>E1573* R1790T K1745N</t>
  </si>
  <si>
    <t>L934F</t>
  </si>
  <si>
    <t>M677I</t>
  </si>
  <si>
    <t>P237S</t>
  </si>
  <si>
    <t>Q5646* G5592V</t>
  </si>
  <si>
    <t>S5840L E3169Q</t>
  </si>
  <si>
    <t>E542K D1045N Q1064H</t>
  </si>
  <si>
    <t>A4230T</t>
  </si>
  <si>
    <t>K73N</t>
  </si>
  <si>
    <t>N1105K</t>
  </si>
  <si>
    <t>G172E</t>
  </si>
  <si>
    <t>Q31R</t>
  </si>
  <si>
    <t>Q1116*</t>
  </si>
  <si>
    <t>R39K</t>
  </si>
  <si>
    <t>S1925P</t>
  </si>
  <si>
    <t>G925S</t>
  </si>
  <si>
    <t>P4110T</t>
  </si>
  <si>
    <t>V4831L</t>
  </si>
  <si>
    <t>R288Q</t>
  </si>
  <si>
    <t>K62*</t>
  </si>
  <si>
    <t>E2288K</t>
  </si>
  <si>
    <t>T9078A G4400V</t>
  </si>
  <si>
    <t>E453_G460delinsD</t>
  </si>
  <si>
    <t>L4112V G2655V</t>
  </si>
  <si>
    <t>L2130R</t>
  </si>
  <si>
    <t>T894A</t>
  </si>
  <si>
    <t>D1956Lfs*3</t>
  </si>
  <si>
    <t>V4700F</t>
  </si>
  <si>
    <t>G4354Nfs*14</t>
  </si>
  <si>
    <t>M1778R</t>
  </si>
  <si>
    <t>P5602L</t>
  </si>
  <si>
    <t>G330*</t>
  </si>
  <si>
    <t>C710*</t>
  </si>
  <si>
    <t>*1069Lfs*5</t>
  </si>
  <si>
    <t>E474Q</t>
  </si>
  <si>
    <t>P6235T</t>
  </si>
  <si>
    <t>L113V</t>
  </si>
  <si>
    <t>R1299C</t>
  </si>
  <si>
    <t>E403K</t>
  </si>
  <si>
    <t>R827T</t>
  </si>
  <si>
    <t>R1026T</t>
  </si>
  <si>
    <t>S10_K13del</t>
  </si>
  <si>
    <t>L264P</t>
  </si>
  <si>
    <t>S3651W</t>
  </si>
  <si>
    <t>A5423T S2730C</t>
  </si>
  <si>
    <t>A69Vfs*54</t>
  </si>
  <si>
    <t>R914H</t>
  </si>
  <si>
    <t>Y140*</t>
  </si>
  <si>
    <t>M2106V</t>
  </si>
  <si>
    <t>R929K</t>
  </si>
  <si>
    <t>T2433P</t>
  </si>
  <si>
    <t>S1126T</t>
  </si>
  <si>
    <t>X314_splice</t>
  </si>
  <si>
    <t>R249M</t>
  </si>
  <si>
    <t>D490E</t>
  </si>
  <si>
    <t>V2621M</t>
  </si>
  <si>
    <t>R1911*</t>
  </si>
  <si>
    <t>S1005T</t>
  </si>
  <si>
    <t>M364_R366del</t>
  </si>
  <si>
    <t>P953L</t>
  </si>
  <si>
    <t>G1019S</t>
  </si>
  <si>
    <t>D2997N</t>
  </si>
  <si>
    <t>S2191I</t>
  </si>
  <si>
    <t>V3532L</t>
  </si>
  <si>
    <t>A2T</t>
  </si>
  <si>
    <t>E512Dfs*16</t>
  </si>
  <si>
    <t>R5779H</t>
  </si>
  <si>
    <t>T390S</t>
  </si>
  <si>
    <t>L1410Hfs*8</t>
  </si>
  <si>
    <t>T683I</t>
  </si>
  <si>
    <t>I9653V</t>
  </si>
  <si>
    <t>P304L</t>
  </si>
  <si>
    <t>V1929_V1930insLS</t>
  </si>
  <si>
    <t>R548K</t>
  </si>
  <si>
    <t>D2826del</t>
  </si>
  <si>
    <t>D2970E</t>
  </si>
  <si>
    <t>A2734T S3365P</t>
  </si>
  <si>
    <t>P191Lfs*53</t>
  </si>
  <si>
    <t>V741M</t>
  </si>
  <si>
    <t>K1598Ifs*13</t>
  </si>
  <si>
    <t>T1984I</t>
  </si>
  <si>
    <t>Q771P</t>
  </si>
  <si>
    <t>Q227E</t>
  </si>
  <si>
    <t>X184_splice</t>
  </si>
  <si>
    <t>H501R</t>
  </si>
  <si>
    <t>R36Q</t>
  </si>
  <si>
    <t>X641_splice</t>
  </si>
  <si>
    <t>T979M</t>
  </si>
  <si>
    <t>K575Dfs*26</t>
  </si>
  <si>
    <t>X240_splice</t>
  </si>
  <si>
    <t>V586M</t>
  </si>
  <si>
    <t>W124R</t>
  </si>
  <si>
    <t>R1368Sfs*2</t>
  </si>
  <si>
    <t>D201G</t>
  </si>
  <si>
    <t>R1780G</t>
  </si>
  <si>
    <t>G36*</t>
  </si>
  <si>
    <t>P1445L</t>
  </si>
  <si>
    <t>P1468Lfs*13</t>
  </si>
  <si>
    <t>D3871N</t>
  </si>
  <si>
    <t>P1323T T3098A</t>
  </si>
  <si>
    <t>I2785V</t>
  </si>
  <si>
    <t>P6911S</t>
  </si>
  <si>
    <t>N4735T</t>
  </si>
  <si>
    <t>E564del</t>
  </si>
  <si>
    <t>A288S</t>
  </si>
  <si>
    <t>V592M</t>
  </si>
  <si>
    <t>A1208V</t>
  </si>
  <si>
    <t>F3717L</t>
  </si>
  <si>
    <t>S4799N</t>
  </si>
  <si>
    <t>K301R</t>
  </si>
  <si>
    <t>S1045G</t>
  </si>
  <si>
    <t>R1302*</t>
  </si>
  <si>
    <t>E1438K</t>
  </si>
  <si>
    <t>K2045*</t>
  </si>
  <si>
    <t>R1119H</t>
  </si>
  <si>
    <t>V456_L457insYVE*E**EWALSCSSS K458Rfs*4</t>
  </si>
  <si>
    <t>K1569Q</t>
  </si>
  <si>
    <t>G254S</t>
  </si>
  <si>
    <t>L85Q</t>
  </si>
  <si>
    <t>G11051*</t>
  </si>
  <si>
    <t>A2139T</t>
  </si>
  <si>
    <t>P283T</t>
  </si>
  <si>
    <t>P8376R</t>
  </si>
  <si>
    <t>H732D</t>
  </si>
  <si>
    <t>P554L</t>
  </si>
  <si>
    <t>R1847C S1970F</t>
  </si>
  <si>
    <t>R542P A1438P</t>
  </si>
  <si>
    <t>N1716S</t>
  </si>
  <si>
    <t>P3925L</t>
  </si>
  <si>
    <t>R5086C</t>
  </si>
  <si>
    <t>R22Q</t>
  </si>
  <si>
    <t>L518=</t>
  </si>
  <si>
    <t>R1165Q</t>
  </si>
  <si>
    <t>R1271H</t>
  </si>
  <si>
    <t>P1257L</t>
  </si>
  <si>
    <t>G428E</t>
  </si>
  <si>
    <t>H1047R E453K</t>
  </si>
  <si>
    <t>L146*</t>
  </si>
  <si>
    <t>R454H</t>
  </si>
  <si>
    <t>V1047I</t>
  </si>
  <si>
    <t>I150V</t>
  </si>
  <si>
    <t>R1380Q</t>
  </si>
  <si>
    <t>R383W</t>
  </si>
  <si>
    <t>Q128L</t>
  </si>
  <si>
    <t>A2705T</t>
  </si>
  <si>
    <t>R352Kfs*19</t>
  </si>
  <si>
    <t>R988Q</t>
  </si>
  <si>
    <t>S4697L</t>
  </si>
  <si>
    <t>V208I</t>
  </si>
  <si>
    <t>Q732*</t>
  </si>
  <si>
    <t>R1210C</t>
  </si>
  <si>
    <t>V1532G</t>
  </si>
  <si>
    <t>G9584A</t>
  </si>
  <si>
    <t>X1285_splice</t>
  </si>
  <si>
    <t>X1092_splice</t>
  </si>
  <si>
    <t>T1469A</t>
  </si>
  <si>
    <t>P1404L</t>
  </si>
  <si>
    <t>T2897A</t>
  </si>
  <si>
    <t>L742Tfs*6</t>
  </si>
  <si>
    <t>D1180N</t>
  </si>
  <si>
    <t>V2127M</t>
  </si>
  <si>
    <t>G1123R</t>
  </si>
  <si>
    <t>V917I</t>
  </si>
  <si>
    <t>G549D E290Q</t>
  </si>
  <si>
    <t>V221M</t>
  </si>
  <si>
    <t>R2511W</t>
  </si>
  <si>
    <t>R2432Q S1488F</t>
  </si>
  <si>
    <t>H1964Q N2586K S4859C</t>
  </si>
  <si>
    <t>R163H</t>
  </si>
  <si>
    <t>P698R</t>
  </si>
  <si>
    <t>V1142I</t>
  </si>
  <si>
    <t>I4744M</t>
  </si>
  <si>
    <t>N2091K</t>
  </si>
  <si>
    <t>Q7218*</t>
  </si>
  <si>
    <t>A18T</t>
  </si>
  <si>
    <t>R1325C</t>
  </si>
  <si>
    <t>A1454T</t>
  </si>
  <si>
    <t>M400Vfs*106</t>
  </si>
  <si>
    <t>G3370R</t>
  </si>
  <si>
    <t>I255Sfs*90</t>
  </si>
  <si>
    <t>S1107T</t>
  </si>
  <si>
    <t>N3226S L6678P</t>
  </si>
  <si>
    <t>D49Mfs*4</t>
  </si>
  <si>
    <t>T239M</t>
  </si>
  <si>
    <t>R1589W</t>
  </si>
  <si>
    <t>L1291Efs*4 D630Rfs*18 I1439F</t>
  </si>
  <si>
    <t>S1840Lfs*2</t>
  </si>
  <si>
    <t>T627S</t>
  </si>
  <si>
    <t>M23Nfs*5</t>
  </si>
  <si>
    <t>A64T</t>
  </si>
  <si>
    <t>V63L</t>
  </si>
  <si>
    <t>V519M</t>
  </si>
  <si>
    <t>P2128L</t>
  </si>
  <si>
    <t>T164S</t>
  </si>
  <si>
    <t>L3946F</t>
  </si>
  <si>
    <t>A2125G A1786P</t>
  </si>
  <si>
    <t>V272M</t>
  </si>
  <si>
    <t>L150Q</t>
  </si>
  <si>
    <t>K10803E</t>
  </si>
  <si>
    <t>L527F</t>
  </si>
  <si>
    <t>R2973C</t>
  </si>
  <si>
    <t>E54*</t>
  </si>
  <si>
    <t>L603V</t>
  </si>
  <si>
    <t>I1862T</t>
  </si>
  <si>
    <t>Q280*</t>
  </si>
  <si>
    <t>E545K D725N</t>
  </si>
  <si>
    <t>R5119Q</t>
  </si>
  <si>
    <t>L137Q</t>
  </si>
  <si>
    <t>S1618Afs*29</t>
  </si>
  <si>
    <t>Q95H</t>
  </si>
  <si>
    <t>S63Lfs*7</t>
  </si>
  <si>
    <t>M2015I</t>
  </si>
  <si>
    <t>Q3005*</t>
  </si>
  <si>
    <t>H1352L</t>
  </si>
  <si>
    <t>D337E</t>
  </si>
  <si>
    <t>D972H</t>
  </si>
  <si>
    <t>Q468*</t>
  </si>
  <si>
    <t>Q1667*</t>
  </si>
  <si>
    <t>Y419H</t>
  </si>
  <si>
    <t>H602R</t>
  </si>
  <si>
    <t>I3395M</t>
  </si>
  <si>
    <t>D3938H</t>
  </si>
  <si>
    <t>M1043V E726K</t>
  </si>
  <si>
    <t>V1321M</t>
  </si>
  <si>
    <t>X73_splice</t>
  </si>
  <si>
    <t>G1043S</t>
  </si>
  <si>
    <t>R2503H</t>
  </si>
  <si>
    <t>P949R</t>
  </si>
  <si>
    <t>M10430V</t>
  </si>
  <si>
    <t>W1157*</t>
  </si>
  <si>
    <t>E456K</t>
  </si>
  <si>
    <t>H1231=</t>
  </si>
  <si>
    <t>R5325G</t>
  </si>
  <si>
    <t>G44Afs*10</t>
  </si>
  <si>
    <t>M4785I</t>
  </si>
  <si>
    <t>K4659N</t>
  </si>
  <si>
    <t>R442C</t>
  </si>
  <si>
    <t>R425W</t>
  </si>
  <si>
    <t>S241Y</t>
  </si>
  <si>
    <t>R1708W</t>
  </si>
  <si>
    <t>A1346V</t>
  </si>
  <si>
    <t>X578_splice</t>
  </si>
  <si>
    <t>P278T</t>
  </si>
  <si>
    <t>L611V</t>
  </si>
  <si>
    <t>V4167M D1978Y</t>
  </si>
  <si>
    <t>M744T</t>
  </si>
  <si>
    <t>A672T</t>
  </si>
  <si>
    <t>A1320V</t>
  </si>
  <si>
    <t>G5R</t>
  </si>
  <si>
    <t>E292G</t>
  </si>
  <si>
    <t>D154V</t>
  </si>
  <si>
    <t>E3K</t>
  </si>
  <si>
    <t>F935Vfs*3</t>
  </si>
  <si>
    <t>L1805Q</t>
  </si>
  <si>
    <t>L139F</t>
  </si>
  <si>
    <t>R13*</t>
  </si>
  <si>
    <t>M113I</t>
  </si>
  <si>
    <t>S1616A</t>
  </si>
  <si>
    <t>E427K</t>
  </si>
  <si>
    <t>V1362A</t>
  </si>
  <si>
    <t>I1291V</t>
  </si>
  <si>
    <t>N553T</t>
  </si>
  <si>
    <t>K1605I</t>
  </si>
  <si>
    <t>P44L</t>
  </si>
  <si>
    <t>G2419S</t>
  </si>
  <si>
    <t>K62M</t>
  </si>
  <si>
    <t>Y149Ffs*3</t>
  </si>
  <si>
    <t>M368Ifs*2</t>
  </si>
  <si>
    <t>R1052*</t>
  </si>
  <si>
    <t>X195_splice</t>
  </si>
  <si>
    <t>G550D</t>
  </si>
  <si>
    <t>T2822N</t>
  </si>
  <si>
    <t>T230Lfs*54</t>
  </si>
  <si>
    <t>R1313Q</t>
  </si>
  <si>
    <t>S156G</t>
  </si>
  <si>
    <t>T341N</t>
  </si>
  <si>
    <t>E519G</t>
  </si>
  <si>
    <t>R317H</t>
  </si>
  <si>
    <t>R131*</t>
  </si>
  <si>
    <t>Q220*</t>
  </si>
  <si>
    <t>X1694_splice</t>
  </si>
  <si>
    <t>R8606C</t>
  </si>
  <si>
    <t>S1722G</t>
  </si>
  <si>
    <t>T529S</t>
  </si>
  <si>
    <t>G336=</t>
  </si>
  <si>
    <t>R1040Q</t>
  </si>
  <si>
    <t>R574H</t>
  </si>
  <si>
    <t>L2543P</t>
  </si>
  <si>
    <t>L467F</t>
  </si>
  <si>
    <t>M366T</t>
  </si>
  <si>
    <t>P545S R394P</t>
  </si>
  <si>
    <t>A18V</t>
  </si>
  <si>
    <t>G764V</t>
  </si>
  <si>
    <t>G1481A</t>
  </si>
  <si>
    <t>S1355I G1246S</t>
  </si>
  <si>
    <t>P2552L</t>
  </si>
  <si>
    <t>H3572N</t>
  </si>
  <si>
    <t>T3320M R1132G</t>
  </si>
  <si>
    <t>D1353H</t>
  </si>
  <si>
    <t>R1770L</t>
  </si>
  <si>
    <t>Q3894H</t>
  </si>
  <si>
    <t>V11607I</t>
  </si>
  <si>
    <t>N239_S240insT</t>
  </si>
  <si>
    <t>T275A</t>
  </si>
  <si>
    <t>K125Nfs*54 H123Qfs*10 G127Efs*7</t>
  </si>
  <si>
    <t>D372H</t>
  </si>
  <si>
    <t>P635R</t>
  </si>
  <si>
    <t>G854V</t>
  </si>
  <si>
    <t>P783T</t>
  </si>
  <si>
    <t>V2412L</t>
  </si>
  <si>
    <t>R2362I</t>
  </si>
  <si>
    <t>P89A</t>
  </si>
  <si>
    <t>V741L</t>
  </si>
  <si>
    <t>A2620T</t>
  </si>
  <si>
    <t>D653N</t>
  </si>
  <si>
    <t>A138Pfs*32</t>
  </si>
  <si>
    <t>A564V</t>
  </si>
  <si>
    <t>V766E</t>
  </si>
  <si>
    <t>L2624V</t>
  </si>
  <si>
    <t>A2254T</t>
  </si>
  <si>
    <t>R4299S</t>
  </si>
  <si>
    <t>S180F</t>
  </si>
  <si>
    <t>R3624G</t>
  </si>
  <si>
    <t>Q2245L</t>
  </si>
  <si>
    <t>I749N</t>
  </si>
  <si>
    <t>L111Wfs*12</t>
  </si>
  <si>
    <t>K1446Hfs*14 A1445Kfs*18 E1184Kfs*6 A1445Vfs*20</t>
  </si>
  <si>
    <t>F309Lfs*7 S311Hfs*4</t>
  </si>
  <si>
    <t>P30L</t>
  </si>
  <si>
    <t>V3066A</t>
  </si>
  <si>
    <t>G1865R</t>
  </si>
  <si>
    <t>G3012D</t>
  </si>
  <si>
    <t>G102R</t>
  </si>
  <si>
    <t>H1116R</t>
  </si>
  <si>
    <t>H37Rfs*45</t>
  </si>
  <si>
    <t>V1537M</t>
  </si>
  <si>
    <t>S1330L F800Lfs*22</t>
  </si>
  <si>
    <t>P10581L</t>
  </si>
  <si>
    <t>L716H</t>
  </si>
  <si>
    <t>N777K</t>
  </si>
  <si>
    <t>I4799V</t>
  </si>
  <si>
    <t>R9708G</t>
  </si>
  <si>
    <t>S322G</t>
  </si>
  <si>
    <t>G1839C</t>
  </si>
  <si>
    <t>I1643L</t>
  </si>
  <si>
    <t>A737V</t>
  </si>
  <si>
    <t>V1049I</t>
  </si>
  <si>
    <t>R998H</t>
  </si>
  <si>
    <t>V1241I</t>
  </si>
  <si>
    <t>X31_splice</t>
  </si>
  <si>
    <t>T1166N</t>
  </si>
  <si>
    <t>N593Kfs*7</t>
  </si>
  <si>
    <t>N734S</t>
  </si>
  <si>
    <t>M2385L</t>
  </si>
  <si>
    <t>E187G</t>
  </si>
  <si>
    <t>M4245T</t>
  </si>
  <si>
    <t>R2198H</t>
  </si>
  <si>
    <t>D288N</t>
  </si>
  <si>
    <t>E102D</t>
  </si>
  <si>
    <t>E53Q</t>
  </si>
  <si>
    <t>G403R M103V</t>
  </si>
  <si>
    <t>R1499W</t>
  </si>
  <si>
    <t>P533A</t>
  </si>
  <si>
    <t>S144C</t>
  </si>
  <si>
    <t>I4052L</t>
  </si>
  <si>
    <t>S905Cfs*7</t>
  </si>
  <si>
    <t>R342Efs*3</t>
  </si>
  <si>
    <t>Q832R</t>
  </si>
  <si>
    <t>T511S</t>
  </si>
  <si>
    <t>A745T</t>
  </si>
  <si>
    <t>L3525R</t>
  </si>
  <si>
    <t>E339Gfs*6</t>
  </si>
  <si>
    <t>I364T</t>
  </si>
  <si>
    <t>A2253T</t>
  </si>
  <si>
    <t>G3903V</t>
  </si>
  <si>
    <t>V3522A</t>
  </si>
  <si>
    <t>R6577Q T8368I</t>
  </si>
  <si>
    <t>D3341N</t>
  </si>
  <si>
    <t>W485*</t>
  </si>
  <si>
    <t>P609H</t>
  </si>
  <si>
    <t>Q291P</t>
  </si>
  <si>
    <t>K3946E R5779H</t>
  </si>
  <si>
    <t>D360N</t>
  </si>
  <si>
    <t>D1014N</t>
  </si>
  <si>
    <t>G1825S</t>
  </si>
  <si>
    <t>P122L</t>
  </si>
  <si>
    <t>T748Pfs*22</t>
  </si>
  <si>
    <t>R454L</t>
  </si>
  <si>
    <t>G307Rfs*87</t>
  </si>
  <si>
    <t>I557F</t>
  </si>
  <si>
    <t>M82T</t>
  </si>
  <si>
    <t>G935V</t>
  </si>
  <si>
    <t>V637=</t>
  </si>
  <si>
    <t>D956G</t>
  </si>
  <si>
    <t>M2065I</t>
  </si>
  <si>
    <t>A3330V</t>
  </si>
  <si>
    <t>E1314G</t>
  </si>
  <si>
    <t>R60C</t>
  </si>
  <si>
    <t>A3335V</t>
  </si>
  <si>
    <t>R263H</t>
  </si>
  <si>
    <t>D1552A</t>
  </si>
  <si>
    <t>S1434N</t>
  </si>
  <si>
    <t>M670V</t>
  </si>
  <si>
    <t>M101R</t>
  </si>
  <si>
    <t>H139Qfs*9</t>
  </si>
  <si>
    <t>Y1280C</t>
  </si>
  <si>
    <t>R1980H</t>
  </si>
  <si>
    <t>T2787M</t>
  </si>
  <si>
    <t>R2002* Q2427E</t>
  </si>
  <si>
    <t>L354Dfs*16</t>
  </si>
  <si>
    <t>R2231C</t>
  </si>
  <si>
    <t>P1626L</t>
  </si>
  <si>
    <t>A10997V</t>
  </si>
  <si>
    <t>N239S</t>
  </si>
  <si>
    <t>S100T</t>
  </si>
  <si>
    <t>R912W</t>
  </si>
  <si>
    <t>X510_splice</t>
  </si>
  <si>
    <t>D452Efs*30 S984*</t>
  </si>
  <si>
    <t>D4065G D4331E</t>
  </si>
  <si>
    <t>G86R</t>
  </si>
  <si>
    <t>G24_A30del</t>
  </si>
  <si>
    <t>G61E</t>
  </si>
  <si>
    <t>R3934C</t>
  </si>
  <si>
    <t>W156*</t>
  </si>
  <si>
    <t>E542K Y1021H</t>
  </si>
  <si>
    <t>R927H</t>
  </si>
  <si>
    <t>C1882*</t>
  </si>
  <si>
    <t>K2146Nfs*54</t>
  </si>
  <si>
    <t>Q677Lfs*7</t>
  </si>
  <si>
    <t>T4170S</t>
  </si>
  <si>
    <t>L3100V</t>
  </si>
  <si>
    <t>A421V</t>
  </si>
  <si>
    <t>C124Lfs*25</t>
  </si>
  <si>
    <t>P160T</t>
  </si>
  <si>
    <t>I5232V Q4165R</t>
  </si>
  <si>
    <t>P620Lfs*11</t>
  </si>
  <si>
    <t>R8738C</t>
  </si>
  <si>
    <t>N444S</t>
  </si>
  <si>
    <t>E39*</t>
  </si>
  <si>
    <t>A522S</t>
  </si>
  <si>
    <t>N351Kfs*10</t>
  </si>
  <si>
    <t>T1738N</t>
  </si>
  <si>
    <t>S292Kfs*8</t>
  </si>
  <si>
    <t>G631*</t>
  </si>
  <si>
    <t>D1672G</t>
  </si>
  <si>
    <t>M7986V</t>
  </si>
  <si>
    <t>V516M</t>
  </si>
  <si>
    <t>R1089C</t>
  </si>
  <si>
    <t>T6599S</t>
  </si>
  <si>
    <t>R267G</t>
  </si>
  <si>
    <t>S1169G</t>
  </si>
  <si>
    <t>G449=</t>
  </si>
  <si>
    <t>D381Vfs*22</t>
  </si>
  <si>
    <t>R1482* D221Rfs*4</t>
  </si>
  <si>
    <t>T444M</t>
  </si>
  <si>
    <t>P2115L</t>
  </si>
  <si>
    <t>G4278V</t>
  </si>
  <si>
    <t>S241C</t>
  </si>
  <si>
    <t>C219R</t>
  </si>
  <si>
    <t>R1150Ifs*7 A1093T</t>
  </si>
  <si>
    <t>E325*</t>
  </si>
  <si>
    <t>G379Vfs*4</t>
  </si>
  <si>
    <t>V1355A</t>
  </si>
  <si>
    <t>C811R</t>
  </si>
  <si>
    <t>P3284T</t>
  </si>
  <si>
    <t>G5173R</t>
  </si>
  <si>
    <t>A879T</t>
  </si>
  <si>
    <t>C772F</t>
  </si>
  <si>
    <t>R142Kfs*44 T219Hfs*15</t>
  </si>
  <si>
    <t>G2364A</t>
  </si>
  <si>
    <t>A732T</t>
  </si>
  <si>
    <t>P288S</t>
  </si>
  <si>
    <t>N448D</t>
  </si>
  <si>
    <t>G431Lfs*45</t>
  </si>
  <si>
    <t>Q495*</t>
  </si>
  <si>
    <t>I8418F</t>
  </si>
  <si>
    <t>A629V</t>
  </si>
  <si>
    <t>P53T</t>
  </si>
  <si>
    <t>D1273N</t>
  </si>
  <si>
    <t>S2023Pfs*5</t>
  </si>
  <si>
    <t>Q546R E453K</t>
  </si>
  <si>
    <t>S86L</t>
  </si>
  <si>
    <t>R162H</t>
  </si>
  <si>
    <t>F2892S</t>
  </si>
  <si>
    <t>V417L</t>
  </si>
  <si>
    <t>G2195S</t>
  </si>
  <si>
    <t>F1051L</t>
  </si>
  <si>
    <t>R304*</t>
  </si>
  <si>
    <t>L9762H</t>
  </si>
  <si>
    <t>H63Tfs*17</t>
  </si>
  <si>
    <t>M394V</t>
  </si>
  <si>
    <t>M1933I</t>
  </si>
  <si>
    <t>Y163*</t>
  </si>
  <si>
    <t>I826V</t>
  </si>
  <si>
    <t>C2386Y</t>
  </si>
  <si>
    <t>Y1359*</t>
  </si>
  <si>
    <t>M293K M293I</t>
  </si>
  <si>
    <t>H178Pfs*3</t>
  </si>
  <si>
    <t>R254Q</t>
  </si>
  <si>
    <t>D77N</t>
  </si>
  <si>
    <t>S1126C</t>
  </si>
  <si>
    <t>R3742W</t>
  </si>
  <si>
    <t>R181C</t>
  </si>
  <si>
    <t>R167L</t>
  </si>
  <si>
    <t>I1719V</t>
  </si>
  <si>
    <t>F2956L</t>
  </si>
  <si>
    <t>S4969T K4202N</t>
  </si>
  <si>
    <t>Q546H</t>
  </si>
  <si>
    <t>S165C</t>
  </si>
  <si>
    <t>I216S</t>
  </si>
  <si>
    <t>G33C</t>
  </si>
  <si>
    <t>E645Q</t>
  </si>
  <si>
    <t>R41C</t>
  </si>
  <si>
    <t>P152Rfs*18</t>
  </si>
  <si>
    <t>D112G</t>
  </si>
  <si>
    <t>R1631H</t>
  </si>
  <si>
    <t>G194Wfs*33</t>
  </si>
  <si>
    <t>K1041Nfs*41</t>
  </si>
  <si>
    <t>W1138C</t>
  </si>
  <si>
    <t>G3485A</t>
  </si>
  <si>
    <t>C763Y</t>
  </si>
  <si>
    <t>A813S</t>
  </si>
  <si>
    <t>G3291S</t>
  </si>
  <si>
    <t>S708L</t>
  </si>
  <si>
    <t>G2313S</t>
  </si>
  <si>
    <t>V928G</t>
  </si>
  <si>
    <t>V157Tfs*26</t>
  </si>
  <si>
    <t>E1066V R1288P</t>
  </si>
  <si>
    <t>Y1953C</t>
  </si>
  <si>
    <t>Y64F</t>
  </si>
  <si>
    <t>P715T</t>
  </si>
  <si>
    <t>R110Lfs*13</t>
  </si>
  <si>
    <t>D197Gfs*46</t>
  </si>
  <si>
    <t>N392Rfs*112</t>
  </si>
  <si>
    <t>L839V</t>
  </si>
  <si>
    <t>N338D</t>
  </si>
  <si>
    <t>E3165D</t>
  </si>
  <si>
    <t>D371N</t>
  </si>
  <si>
    <t>Y1258*</t>
  </si>
  <si>
    <t>N331Kfs*40</t>
  </si>
  <si>
    <t>L1904W</t>
  </si>
  <si>
    <t>E440G</t>
  </si>
  <si>
    <t>N944S</t>
  </si>
  <si>
    <t>A1891S</t>
  </si>
  <si>
    <t>P282T</t>
  </si>
  <si>
    <t>L2393V</t>
  </si>
  <si>
    <t>S704*</t>
  </si>
  <si>
    <t>R571Q</t>
  </si>
  <si>
    <t>S275N</t>
  </si>
  <si>
    <t>F409Lfs*98</t>
  </si>
  <si>
    <t>S3382=</t>
  </si>
  <si>
    <t>K1867Q</t>
  </si>
  <si>
    <t>R267P</t>
  </si>
  <si>
    <t>Q1870Rfs*11</t>
  </si>
  <si>
    <t>X1057_splice</t>
  </si>
  <si>
    <t>Y1021Hfs*9</t>
  </si>
  <si>
    <t>H1554R</t>
  </si>
  <si>
    <t>H355L</t>
  </si>
  <si>
    <t>V4768I</t>
  </si>
  <si>
    <t>R6Pfs*50</t>
  </si>
  <si>
    <t>R2203C T385N</t>
  </si>
  <si>
    <t>I413T</t>
  </si>
  <si>
    <t>V863A</t>
  </si>
  <si>
    <t>M438Nfs*38</t>
  </si>
  <si>
    <t>A1514V R3490K</t>
  </si>
  <si>
    <t>E721G</t>
  </si>
  <si>
    <t>P914S</t>
  </si>
  <si>
    <t>E2758A</t>
  </si>
  <si>
    <t>D807E</t>
  </si>
  <si>
    <t>S694L</t>
  </si>
  <si>
    <t>E1234G</t>
  </si>
  <si>
    <t>Q525*</t>
  </si>
  <si>
    <t>L395S</t>
  </si>
  <si>
    <t>Q224Afs*36</t>
  </si>
  <si>
    <t>P4844T</t>
  </si>
  <si>
    <t>T155Pfs*23</t>
  </si>
  <si>
    <t>C255Y</t>
  </si>
  <si>
    <t>P265L</t>
  </si>
  <si>
    <t>V1024I</t>
  </si>
  <si>
    <t>P36Rfs*45</t>
  </si>
  <si>
    <t>R366Pfs*5</t>
  </si>
  <si>
    <t>W2883*</t>
  </si>
  <si>
    <t>D661Y</t>
  </si>
  <si>
    <t>T3310Nfs*17</t>
  </si>
  <si>
    <t>I859F</t>
  </si>
  <si>
    <t>P229T</t>
  </si>
  <si>
    <t>E506D</t>
  </si>
  <si>
    <t>R3205H</t>
  </si>
  <si>
    <t>G431Wfs*76</t>
  </si>
  <si>
    <t>E1146Q</t>
  </si>
  <si>
    <t>X905_splice</t>
  </si>
  <si>
    <t>H160R</t>
  </si>
  <si>
    <t>Y234N</t>
  </si>
  <si>
    <t>E135K</t>
  </si>
  <si>
    <t>N2673S</t>
  </si>
  <si>
    <t>K1316Efs*8</t>
  </si>
  <si>
    <t>N173D</t>
  </si>
  <si>
    <t>D2297H</t>
  </si>
  <si>
    <t>P2030S</t>
  </si>
  <si>
    <t>E5534A</t>
  </si>
  <si>
    <t>I162delinsRL I162_Y163insC I162M</t>
  </si>
  <si>
    <t>L112V</t>
  </si>
  <si>
    <t>S1318L</t>
  </si>
  <si>
    <t>P4283R</t>
  </si>
  <si>
    <t>K459N</t>
  </si>
  <si>
    <t>V1225F</t>
  </si>
  <si>
    <t>Q605Ffs*7</t>
  </si>
  <si>
    <t>S1222I</t>
  </si>
  <si>
    <t>X70_splice</t>
  </si>
  <si>
    <t>E3075*</t>
  </si>
  <si>
    <t>P2047L</t>
  </si>
  <si>
    <t>E2790*</t>
  </si>
  <si>
    <t>E1254K</t>
  </si>
  <si>
    <t>Q1879*</t>
  </si>
  <si>
    <t>S707Rfs*177</t>
  </si>
  <si>
    <t>E1756G</t>
  </si>
  <si>
    <t>R732Gfs*38</t>
  </si>
  <si>
    <t>N345K M1043I</t>
  </si>
  <si>
    <t>P231A</t>
  </si>
  <si>
    <t>Q2436*</t>
  </si>
  <si>
    <t>G555E</t>
  </si>
  <si>
    <t>Q761*</t>
  </si>
  <si>
    <t>A3884S</t>
  </si>
  <si>
    <t>L1630F</t>
  </si>
  <si>
    <t>V473Rfs*10</t>
  </si>
  <si>
    <t>S511F</t>
  </si>
  <si>
    <t>R339W</t>
  </si>
  <si>
    <t>V2415I</t>
  </si>
  <si>
    <t>P222T</t>
  </si>
  <si>
    <t>D3378V</t>
  </si>
  <si>
    <t>R1912Q</t>
  </si>
  <si>
    <t>H920R</t>
  </si>
  <si>
    <t>K1657R</t>
  </si>
  <si>
    <t>L457F</t>
  </si>
  <si>
    <t>E1120V</t>
  </si>
  <si>
    <t>R1523P</t>
  </si>
  <si>
    <t>F1123I</t>
  </si>
  <si>
    <t>P2574H</t>
  </si>
  <si>
    <t>V1618M</t>
  </si>
  <si>
    <t>I232T</t>
  </si>
  <si>
    <t>Q625E</t>
  </si>
  <si>
    <t>K1261R</t>
  </si>
  <si>
    <t>R619Q</t>
  </si>
  <si>
    <t>R2475Q</t>
  </si>
  <si>
    <t>S976R</t>
  </si>
  <si>
    <t>R1879Q</t>
  </si>
  <si>
    <t>E9012Q</t>
  </si>
  <si>
    <t>S238F</t>
  </si>
  <si>
    <t>R876Q</t>
  </si>
  <si>
    <t>R365C</t>
  </si>
  <si>
    <t>G120Afs*19</t>
  </si>
  <si>
    <t>E984K</t>
  </si>
  <si>
    <t>H964Y E1058K</t>
  </si>
  <si>
    <t>A2583D</t>
  </si>
  <si>
    <t>A2834V</t>
  </si>
  <si>
    <t>MBC</t>
  </si>
  <si>
    <t>Metaplastic</t>
  </si>
  <si>
    <t>Metaplastic Breast Cancer</t>
  </si>
  <si>
    <t>A372S</t>
  </si>
  <si>
    <t>P268L</t>
  </si>
  <si>
    <t>Y16Ifs*28</t>
  </si>
  <si>
    <t>R879Q</t>
  </si>
  <si>
    <t>E1988K</t>
  </si>
  <si>
    <t>I2355Sfs*32</t>
  </si>
  <si>
    <t>A3982V</t>
  </si>
  <si>
    <t>W1049*</t>
  </si>
  <si>
    <t>P137L</t>
  </si>
  <si>
    <t>R273Sfs*27</t>
  </si>
  <si>
    <t>T3017Vfs*14</t>
  </si>
  <si>
    <t>L517F</t>
  </si>
  <si>
    <t>L1278H</t>
  </si>
  <si>
    <t>I1060V</t>
  </si>
  <si>
    <t>R238H</t>
  </si>
  <si>
    <t>R2822Q</t>
  </si>
  <si>
    <t>D1446N</t>
  </si>
  <si>
    <t>R65H</t>
  </si>
  <si>
    <t>S155F</t>
  </si>
  <si>
    <t>T565A</t>
  </si>
  <si>
    <t>V5950L</t>
  </si>
  <si>
    <t>T1895I</t>
  </si>
  <si>
    <t>G4235A</t>
  </si>
  <si>
    <t>Y220S</t>
  </si>
  <si>
    <t>V347M</t>
  </si>
  <si>
    <t>S1838del</t>
  </si>
  <si>
    <t>A1136Rfs*25</t>
  </si>
  <si>
    <t>H7939Y</t>
  </si>
  <si>
    <t>K566E</t>
  </si>
  <si>
    <t>G689D</t>
  </si>
  <si>
    <t>Y1485C</t>
  </si>
  <si>
    <t>E745Rfs*3</t>
  </si>
  <si>
    <t>A3652G A3759V M3475I</t>
  </si>
  <si>
    <t>T4494I</t>
  </si>
  <si>
    <t>D1838G</t>
  </si>
  <si>
    <t>E4516D</t>
  </si>
  <si>
    <t>E701K</t>
  </si>
  <si>
    <t>T2137P</t>
  </si>
  <si>
    <t>N9264T</t>
  </si>
  <si>
    <t>E726K P449_L452del</t>
  </si>
  <si>
    <t>E421K</t>
  </si>
  <si>
    <t>N2673D</t>
  </si>
  <si>
    <t>R6274P</t>
  </si>
  <si>
    <t>N711S</t>
  </si>
  <si>
    <t>P1581L</t>
  </si>
  <si>
    <t>T986I</t>
  </si>
  <si>
    <t>A1007T</t>
  </si>
  <si>
    <t>P408Lfs*98</t>
  </si>
  <si>
    <t>S124G</t>
  </si>
  <si>
    <t>S354F</t>
  </si>
  <si>
    <t>Y4386*</t>
  </si>
  <si>
    <t>L915Ffs*7 S989Lfs*93</t>
  </si>
  <si>
    <t>S257T</t>
  </si>
  <si>
    <t>L799_E800del</t>
  </si>
  <si>
    <t>S2461L</t>
  </si>
  <si>
    <t>Y751C</t>
  </si>
  <si>
    <t>W111*</t>
  </si>
  <si>
    <t>Q1655*</t>
  </si>
  <si>
    <t>E384K</t>
  </si>
  <si>
    <t>C695Tfs*70</t>
  </si>
  <si>
    <t>C309Y</t>
  </si>
  <si>
    <t>V551I</t>
  </si>
  <si>
    <t>R1146H</t>
  </si>
  <si>
    <t>Q2376H</t>
  </si>
  <si>
    <t>G264D</t>
  </si>
  <si>
    <t>L111Ffs*40</t>
  </si>
  <si>
    <t>E325K</t>
  </si>
  <si>
    <t>I983F</t>
  </si>
  <si>
    <t>T1330N</t>
  </si>
  <si>
    <t>Q1397R</t>
  </si>
  <si>
    <t>S1040F</t>
  </si>
  <si>
    <t>V1038M</t>
  </si>
  <si>
    <t>R2267H</t>
  </si>
  <si>
    <t>P3279Q D4691N</t>
  </si>
  <si>
    <t>D206E</t>
  </si>
  <si>
    <t>Y296Mfs*59 D292Afs*62</t>
  </si>
  <si>
    <t>D92G</t>
  </si>
  <si>
    <t>I2499T</t>
  </si>
  <si>
    <t>V856L</t>
  </si>
  <si>
    <t>R599W</t>
  </si>
  <si>
    <t>M1578T</t>
  </si>
  <si>
    <t>H83Y</t>
  </si>
  <si>
    <t>R679Q</t>
  </si>
  <si>
    <t>P2193L</t>
  </si>
  <si>
    <t>R526Vfs*10 P4630*</t>
  </si>
  <si>
    <t>Y1096H</t>
  </si>
  <si>
    <t>I1413V</t>
  </si>
  <si>
    <t>D4251E</t>
  </si>
  <si>
    <t>V197E</t>
  </si>
  <si>
    <t>A4594P</t>
  </si>
  <si>
    <t>Y101Tfs*16</t>
  </si>
  <si>
    <t>R1588C</t>
  </si>
  <si>
    <t>N1349I</t>
  </si>
  <si>
    <t>C3063*</t>
  </si>
  <si>
    <t>L8788I</t>
  </si>
  <si>
    <t>K139Nfs*9</t>
  </si>
  <si>
    <t>T565P T565K</t>
  </si>
  <si>
    <t>R813*</t>
  </si>
  <si>
    <t>L347R</t>
  </si>
  <si>
    <t>R1434Q</t>
  </si>
  <si>
    <t>F299Lfs*24 S31Rfs*79</t>
  </si>
  <si>
    <t>Q308Cfs*255</t>
  </si>
  <si>
    <t>R989C</t>
  </si>
  <si>
    <t>R3906C</t>
  </si>
  <si>
    <t>F548Kfs*11</t>
  </si>
  <si>
    <t>E1431K</t>
  </si>
  <si>
    <t>R174Pfs*12 L117Pfs*16</t>
  </si>
  <si>
    <t>I598V</t>
  </si>
  <si>
    <t>G774R</t>
  </si>
  <si>
    <t>T2016K</t>
  </si>
  <si>
    <t>Y7741C</t>
  </si>
  <si>
    <t>P223S</t>
  </si>
  <si>
    <t>T311N</t>
  </si>
  <si>
    <t>G663V</t>
  </si>
  <si>
    <t>Y2622H</t>
  </si>
  <si>
    <t>P6744H</t>
  </si>
  <si>
    <t>W372R</t>
  </si>
  <si>
    <t>V807I</t>
  </si>
  <si>
    <t>R3567H</t>
  </si>
  <si>
    <t>D190Y</t>
  </si>
  <si>
    <t>S199C</t>
  </si>
  <si>
    <t>M341I P581S</t>
  </si>
  <si>
    <t>G567W</t>
  </si>
  <si>
    <t>E865Afs*98</t>
  </si>
  <si>
    <t>E384Q</t>
  </si>
  <si>
    <t>R3882H</t>
  </si>
  <si>
    <t>R3491H</t>
  </si>
  <si>
    <t>V7754I</t>
  </si>
  <si>
    <t>E282Q</t>
  </si>
  <si>
    <t>T997Rfs*61</t>
  </si>
  <si>
    <t>R552H</t>
  </si>
  <si>
    <t>R1438C</t>
  </si>
  <si>
    <t>G1324A</t>
  </si>
  <si>
    <t>H7943R</t>
  </si>
  <si>
    <t>A1399T</t>
  </si>
  <si>
    <t>E1051*</t>
  </si>
  <si>
    <t>P112S</t>
  </si>
  <si>
    <t>L2280V</t>
  </si>
  <si>
    <t>I776Cfs*4</t>
  </si>
  <si>
    <t>M193V</t>
  </si>
  <si>
    <t>L3532V</t>
  </si>
  <si>
    <t>S4593R</t>
  </si>
  <si>
    <t>D618Qfs*14</t>
  </si>
  <si>
    <t>R219H</t>
  </si>
  <si>
    <t>X1520_splice</t>
  </si>
  <si>
    <t>Y544Mfs*13</t>
  </si>
  <si>
    <t>A2334S</t>
  </si>
  <si>
    <t>P425Afs*82</t>
  </si>
  <si>
    <t>Y205C</t>
  </si>
  <si>
    <t>A569V</t>
  </si>
  <si>
    <t>N159Tfs*7</t>
  </si>
  <si>
    <t>R499H</t>
  </si>
  <si>
    <t>T924N</t>
  </si>
  <si>
    <t>T155N</t>
  </si>
  <si>
    <t>R382W</t>
  </si>
  <si>
    <t>A859P</t>
  </si>
  <si>
    <t>A280Rfs*294</t>
  </si>
  <si>
    <t>K302Sfs*53</t>
  </si>
  <si>
    <t>R8495H</t>
  </si>
  <si>
    <t>A1046Rfs*49</t>
  </si>
  <si>
    <t>T1138R</t>
  </si>
  <si>
    <t>A1258S</t>
  </si>
  <si>
    <t>E6441*</t>
  </si>
  <si>
    <t>I522T</t>
  </si>
  <si>
    <t>A1725T</t>
  </si>
  <si>
    <t>T546I A2472D</t>
  </si>
  <si>
    <t>W1084C</t>
  </si>
  <si>
    <t>R464Tfs*19</t>
  </si>
  <si>
    <t>I124Rfs*6</t>
  </si>
  <si>
    <t>A723V</t>
  </si>
  <si>
    <t>F325Vfs*2</t>
  </si>
  <si>
    <t>A3318T</t>
  </si>
  <si>
    <t>I989T</t>
  </si>
  <si>
    <t>R247Q</t>
  </si>
  <si>
    <t>R448S</t>
  </si>
  <si>
    <t>V1086M</t>
  </si>
  <si>
    <t>R855C</t>
  </si>
  <si>
    <t>A332Qfs*19</t>
  </si>
  <si>
    <t>C51*</t>
  </si>
  <si>
    <t>P888S</t>
  </si>
  <si>
    <t>R221Q</t>
  </si>
  <si>
    <t>H209R</t>
  </si>
  <si>
    <t>A9501D K10803E</t>
  </si>
  <si>
    <t>G199V</t>
  </si>
  <si>
    <t>N84S</t>
  </si>
  <si>
    <t>P1311L</t>
  </si>
  <si>
    <t>R1282Q</t>
  </si>
  <si>
    <t>C175W</t>
  </si>
  <si>
    <t>V1048Gfs*7</t>
  </si>
  <si>
    <t>G3331V</t>
  </si>
  <si>
    <t>L1354Nfs*24 D1215Efs*31</t>
  </si>
  <si>
    <t>E1123K</t>
  </si>
  <si>
    <t>A1039T</t>
  </si>
  <si>
    <t>D323G</t>
  </si>
  <si>
    <t>P1583A</t>
  </si>
  <si>
    <t>E3293A</t>
  </si>
  <si>
    <t>R3999H</t>
  </si>
  <si>
    <t>Y1127H</t>
  </si>
  <si>
    <t>L1304V</t>
  </si>
  <si>
    <t>G2800S</t>
  </si>
  <si>
    <t>K3704R</t>
  </si>
  <si>
    <t>Q1298H</t>
  </si>
  <si>
    <t>P1508L</t>
  </si>
  <si>
    <t>H1047R P471L</t>
  </si>
  <si>
    <t>R132Efs*20</t>
  </si>
  <si>
    <t>F375Lfs*18</t>
  </si>
  <si>
    <t>N1266S</t>
  </si>
  <si>
    <t>R311C</t>
  </si>
  <si>
    <t>S10118P</t>
  </si>
  <si>
    <t>S256C</t>
  </si>
  <si>
    <t>A42V</t>
  </si>
  <si>
    <t>V143M</t>
  </si>
  <si>
    <t>L4327V</t>
  </si>
  <si>
    <t>I5233M</t>
  </si>
  <si>
    <t>R1378G</t>
  </si>
  <si>
    <t>F88Y</t>
  </si>
  <si>
    <t>N212del</t>
  </si>
  <si>
    <t>E1137*</t>
  </si>
  <si>
    <t>E63K</t>
  </si>
  <si>
    <t>R271L</t>
  </si>
  <si>
    <t>P671L</t>
  </si>
  <si>
    <t>N901K</t>
  </si>
  <si>
    <t>R986W</t>
  </si>
  <si>
    <t>K288=</t>
  </si>
  <si>
    <t>V1122M</t>
  </si>
  <si>
    <t>A5570V</t>
  </si>
  <si>
    <t>E1346Gfs*14 E1346Kfs*15</t>
  </si>
  <si>
    <t>S3331Vfs*30</t>
  </si>
  <si>
    <t>T369N</t>
  </si>
  <si>
    <t>I1589M</t>
  </si>
  <si>
    <t>R1952Q</t>
  </si>
  <si>
    <t>T515I</t>
  </si>
  <si>
    <t>M1043I</t>
  </si>
  <si>
    <t>Q1745E</t>
  </si>
  <si>
    <t>L344R</t>
  </si>
  <si>
    <t>V694Sfs*15</t>
  </si>
  <si>
    <t>E580Q</t>
  </si>
  <si>
    <t>H1047R G118D</t>
  </si>
  <si>
    <t>R897*</t>
  </si>
  <si>
    <t>E542K T727K</t>
  </si>
  <si>
    <t>T4113S</t>
  </si>
  <si>
    <t>R1578C</t>
  </si>
  <si>
    <t>N131Cfs*27</t>
  </si>
  <si>
    <t>C136R</t>
  </si>
  <si>
    <t>D2942N</t>
  </si>
  <si>
    <t>E412Q</t>
  </si>
  <si>
    <t>R108G L48V</t>
  </si>
  <si>
    <t>E86* D63H</t>
  </si>
  <si>
    <t>D1040N</t>
  </si>
  <si>
    <t>E908Q</t>
  </si>
  <si>
    <t>E640*</t>
  </si>
  <si>
    <t>R558G</t>
  </si>
  <si>
    <t>K23N</t>
  </si>
  <si>
    <t>Q592*</t>
  </si>
  <si>
    <t>P85S</t>
  </si>
  <si>
    <t>D1017N</t>
  </si>
  <si>
    <t>S2040L</t>
  </si>
  <si>
    <t>E94K</t>
  </si>
  <si>
    <t>S73L</t>
  </si>
  <si>
    <t>Q1421*</t>
  </si>
  <si>
    <t>W2561C</t>
  </si>
  <si>
    <t>S2814F</t>
  </si>
  <si>
    <t>H1728Y S5189*</t>
  </si>
  <si>
    <t>Q1259* R1496K</t>
  </si>
  <si>
    <t>E660Q K4060N</t>
  </si>
  <si>
    <t>G244S</t>
  </si>
  <si>
    <t>E407Q</t>
  </si>
  <si>
    <t>H205Lfs*29 N211T</t>
  </si>
  <si>
    <t>P4028Hfs*6</t>
  </si>
  <si>
    <t>H1047R K111E</t>
  </si>
  <si>
    <t>T109N</t>
  </si>
  <si>
    <t>L134R</t>
  </si>
  <si>
    <t>V218Hfs*5</t>
  </si>
  <si>
    <t>K156E</t>
  </si>
  <si>
    <t>R1836*</t>
  </si>
  <si>
    <t>Q2398*</t>
  </si>
  <si>
    <t>G500Lfs*133</t>
  </si>
  <si>
    <t>T1107M</t>
  </si>
  <si>
    <t>L1477Wfs*43</t>
  </si>
  <si>
    <t>D4460E</t>
  </si>
  <si>
    <t>R1581G</t>
  </si>
  <si>
    <t>G381*</t>
  </si>
  <si>
    <t>C3069Lfs*5</t>
  </si>
  <si>
    <t>Y838F</t>
  </si>
  <si>
    <t>N472Tfs*6</t>
  </si>
  <si>
    <t>L1010V</t>
  </si>
  <si>
    <t>P2763H</t>
  </si>
  <si>
    <t>E271Gfs*74</t>
  </si>
  <si>
    <t>C238*</t>
  </si>
  <si>
    <t>L630P</t>
  </si>
  <si>
    <t>A4216S</t>
  </si>
  <si>
    <t>D281G</t>
  </si>
  <si>
    <t>R617T</t>
  </si>
  <si>
    <t>P169L</t>
  </si>
  <si>
    <t>P8872L S4782L</t>
  </si>
  <si>
    <t>A1617Nfs*14</t>
  </si>
  <si>
    <t>D599Efs*15</t>
  </si>
  <si>
    <t>R167T</t>
  </si>
  <si>
    <t>C405Y</t>
  </si>
  <si>
    <t>R52Pfs*31 D50*</t>
  </si>
  <si>
    <t>N3598T</t>
  </si>
  <si>
    <t>F601Lfs*2</t>
  </si>
  <si>
    <t>A567Mfs*131</t>
  </si>
  <si>
    <t>D2030Y D2195Y</t>
  </si>
  <si>
    <t>V216L</t>
  </si>
  <si>
    <t>L396Pfs*117</t>
  </si>
  <si>
    <t>L4206V V2423I</t>
  </si>
  <si>
    <t>E695Q</t>
  </si>
  <si>
    <t>D114H</t>
  </si>
  <si>
    <t>E221K</t>
  </si>
  <si>
    <t>L13F</t>
  </si>
  <si>
    <t>E1183K</t>
  </si>
  <si>
    <t>L2144V</t>
  </si>
  <si>
    <t>E467K</t>
  </si>
  <si>
    <t>K130Nfs*6</t>
  </si>
  <si>
    <t>S609C</t>
  </si>
  <si>
    <t>Q946H</t>
  </si>
  <si>
    <t>S2476C</t>
  </si>
  <si>
    <t>E1702K E1702V</t>
  </si>
  <si>
    <t>E3509K</t>
  </si>
  <si>
    <t>R1962T</t>
  </si>
  <si>
    <t>D1971E</t>
  </si>
  <si>
    <t>R154Gfs*62</t>
  </si>
  <si>
    <t>*5796Sext*46</t>
  </si>
  <si>
    <t>H1047L E385K</t>
  </si>
  <si>
    <t>R248Q R175H</t>
  </si>
  <si>
    <t>V901I</t>
  </si>
  <si>
    <t>D1936V</t>
  </si>
  <si>
    <t>Y344*</t>
  </si>
  <si>
    <t>P1159S</t>
  </si>
  <si>
    <t>S699Nfs*22</t>
  </si>
  <si>
    <t>V777L</t>
  </si>
  <si>
    <t>I4197M</t>
  </si>
  <si>
    <t>T304Nfs*42</t>
  </si>
  <si>
    <t>E262V</t>
  </si>
  <si>
    <t>D114Efs*27</t>
  </si>
  <si>
    <t>Q147Efs*2</t>
  </si>
  <si>
    <t>E2849K</t>
  </si>
  <si>
    <t>R198*</t>
  </si>
  <si>
    <t>S768P</t>
  </si>
  <si>
    <t>L106F</t>
  </si>
  <si>
    <t>V272G</t>
  </si>
  <si>
    <t>S989P</t>
  </si>
  <si>
    <t>L368Ffs*7</t>
  </si>
  <si>
    <t>H1047R E80K</t>
  </si>
  <si>
    <t>N1262S</t>
  </si>
  <si>
    <t>L818V</t>
  </si>
  <si>
    <t>N331Ifs*21</t>
  </si>
  <si>
    <t>A321V</t>
  </si>
  <si>
    <t>X2074_splice</t>
  </si>
  <si>
    <t>F2320L H728L Q1395L</t>
  </si>
  <si>
    <t>P566S</t>
  </si>
  <si>
    <t>H1047R T727K</t>
  </si>
  <si>
    <t>Y37Pfs*14</t>
  </si>
  <si>
    <t>R442H</t>
  </si>
  <si>
    <t>K244Sfs*32</t>
  </si>
  <si>
    <t>K17T</t>
  </si>
  <si>
    <t>D423H</t>
  </si>
  <si>
    <t>R970*</t>
  </si>
  <si>
    <t>X587_splice</t>
  </si>
  <si>
    <t>S2264L</t>
  </si>
  <si>
    <t>G1063Wfs*42</t>
  </si>
  <si>
    <t>E2756K</t>
  </si>
  <si>
    <t>Q1420*</t>
  </si>
  <si>
    <t>Q1914*</t>
  </si>
  <si>
    <t>P385Rfs*7</t>
  </si>
  <si>
    <t>D61H</t>
  </si>
  <si>
    <t>E287*</t>
  </si>
  <si>
    <t>R3021H</t>
  </si>
  <si>
    <t>R147S</t>
  </si>
  <si>
    <t>S59Lfs*103</t>
  </si>
  <si>
    <t>D876N</t>
  </si>
  <si>
    <t>S497T</t>
  </si>
  <si>
    <t>S986T</t>
  </si>
  <si>
    <t>T1820Hfs*201</t>
  </si>
  <si>
    <t>V3724L</t>
  </si>
  <si>
    <t>E3455K</t>
  </si>
  <si>
    <t>S310F E139Sfs*11</t>
  </si>
  <si>
    <t>N3207S</t>
  </si>
  <si>
    <t>G742D</t>
  </si>
  <si>
    <t>D43G</t>
  </si>
  <si>
    <t>E87*</t>
  </si>
  <si>
    <t>L731Sfs*156 E402Dfs*230 C404Afs*228</t>
  </si>
  <si>
    <t>L765Ffs*7</t>
  </si>
  <si>
    <t>A1066Cfs*7</t>
  </si>
  <si>
    <t>Y126C</t>
  </si>
  <si>
    <t>Q1493*</t>
  </si>
  <si>
    <t>E537Afs*8</t>
  </si>
  <si>
    <t>V600E</t>
  </si>
  <si>
    <t>X1597_splice</t>
  </si>
  <si>
    <t>X95_splice</t>
  </si>
  <si>
    <t>E5872D</t>
  </si>
  <si>
    <t>V105del K148N</t>
  </si>
  <si>
    <t>D1431G</t>
  </si>
  <si>
    <t>R178Nfs*6 R135Pfs*15</t>
  </si>
  <si>
    <t>E195Nfs*13</t>
  </si>
  <si>
    <t>Y344C</t>
  </si>
  <si>
    <t>K1821Q</t>
  </si>
  <si>
    <t>N1503S</t>
  </si>
  <si>
    <t>S401Vfs*106</t>
  </si>
  <si>
    <t>R1092* H2489Qfs*31</t>
  </si>
  <si>
    <t>E745K</t>
  </si>
  <si>
    <t>L442Wfs*13</t>
  </si>
  <si>
    <t>F426L</t>
  </si>
  <si>
    <t>A40T</t>
  </si>
  <si>
    <t>P79S</t>
  </si>
  <si>
    <t>R869H</t>
  </si>
  <si>
    <t>I1453V</t>
  </si>
  <si>
    <t>F430Lfs*77</t>
  </si>
  <si>
    <t>L1778F</t>
  </si>
  <si>
    <t>P306R</t>
  </si>
  <si>
    <t>H492Rfs*134</t>
  </si>
  <si>
    <t>X308_splice R329Gfs*26</t>
  </si>
  <si>
    <t>D70Tfs*49</t>
  </si>
  <si>
    <t>S853Y</t>
  </si>
  <si>
    <t>D6565N</t>
  </si>
  <si>
    <t>R86*</t>
  </si>
  <si>
    <t>R410K</t>
  </si>
  <si>
    <t>K118*</t>
  </si>
  <si>
    <t>T1160I</t>
  </si>
  <si>
    <t>I2229Ffs*10</t>
  </si>
  <si>
    <t>I925V</t>
  </si>
  <si>
    <t>M941L</t>
  </si>
  <si>
    <t>P2393T</t>
  </si>
  <si>
    <t>D3184Afs*34</t>
  </si>
  <si>
    <t>S1256del</t>
  </si>
  <si>
    <t>P151H</t>
  </si>
  <si>
    <t>D662E</t>
  </si>
  <si>
    <t>K314E</t>
  </si>
  <si>
    <t>E91*</t>
  </si>
  <si>
    <t>H214Lfs*33</t>
  </si>
  <si>
    <t>A398S</t>
  </si>
  <si>
    <t>P449T</t>
  </si>
  <si>
    <t>E545K M1043V</t>
  </si>
  <si>
    <t>X133_splice</t>
  </si>
  <si>
    <t>A782_P840del</t>
  </si>
  <si>
    <t>L670*</t>
  </si>
  <si>
    <t>R239H</t>
  </si>
  <si>
    <t>Q568*</t>
  </si>
  <si>
    <t>Y3814F</t>
  </si>
  <si>
    <t>R364G</t>
  </si>
  <si>
    <t>W1258*</t>
  </si>
  <si>
    <t>L3362P</t>
  </si>
  <si>
    <t>G231R</t>
  </si>
  <si>
    <t>D1040* K1041Nfs*41</t>
  </si>
  <si>
    <t>I1254M</t>
  </si>
  <si>
    <t>V412Tfs*12 C355Y</t>
  </si>
  <si>
    <t>E4676K</t>
  </si>
  <si>
    <t>E5776G S5639N K4228R</t>
  </si>
  <si>
    <t>N345K N1044K</t>
  </si>
  <si>
    <t>C75F</t>
  </si>
  <si>
    <t>R699P</t>
  </si>
  <si>
    <t>M60K</t>
  </si>
  <si>
    <t>Q1384P</t>
  </si>
  <si>
    <t>R308G</t>
  </si>
  <si>
    <t>V1867F</t>
  </si>
  <si>
    <t>X420_splice</t>
  </si>
  <si>
    <t>P8S</t>
  </si>
  <si>
    <t>R225C</t>
  </si>
  <si>
    <t>S2133*</t>
  </si>
  <si>
    <t>R69*</t>
  </si>
  <si>
    <t>R580Kfs*11 T1114Rfs*17</t>
  </si>
  <si>
    <t>G763E</t>
  </si>
  <si>
    <t>Y160Ifs*14</t>
  </si>
  <si>
    <t>E359Afs*44</t>
  </si>
  <si>
    <t>Q125Dfs*6</t>
  </si>
  <si>
    <t>F426Lfs*31</t>
  </si>
  <si>
    <t>Y1678Hfs*5</t>
  </si>
  <si>
    <t>P78L</t>
  </si>
  <si>
    <t>T2864A</t>
  </si>
  <si>
    <t>L3291S</t>
  </si>
  <si>
    <t>L1989V</t>
  </si>
  <si>
    <t>H988Y</t>
  </si>
  <si>
    <t>S815C</t>
  </si>
  <si>
    <t>R677L</t>
  </si>
  <si>
    <t>V3064_G3066del</t>
  </si>
  <si>
    <t>Q3939E</t>
  </si>
  <si>
    <t>R3676H</t>
  </si>
  <si>
    <t>M1081Ifs*4</t>
  </si>
  <si>
    <t>H1047R D1029H H1048R</t>
  </si>
  <si>
    <t>Y470C</t>
  </si>
  <si>
    <t>X840_splice</t>
  </si>
  <si>
    <t>F5496S</t>
  </si>
  <si>
    <t>V9550F</t>
  </si>
  <si>
    <t>R937C</t>
  </si>
  <si>
    <t>F833S</t>
  </si>
  <si>
    <t>E2715*</t>
  </si>
  <si>
    <t>D1388H</t>
  </si>
  <si>
    <t>K381Rfs*55 I284Kfs*12</t>
  </si>
  <si>
    <t>D547N</t>
  </si>
  <si>
    <t>V413M</t>
  </si>
  <si>
    <t>W2255R</t>
  </si>
  <si>
    <t>R31W</t>
  </si>
  <si>
    <t>V101I</t>
  </si>
  <si>
    <t>R1270H</t>
  </si>
  <si>
    <t>S810G</t>
  </si>
  <si>
    <t>C4383S</t>
  </si>
  <si>
    <t>Q3476Pfs*19</t>
  </si>
  <si>
    <t>N395K</t>
  </si>
  <si>
    <t>E312K</t>
  </si>
  <si>
    <t>R1583*</t>
  </si>
  <si>
    <t>P773L N201K</t>
  </si>
  <si>
    <t>Q249R</t>
  </si>
  <si>
    <t>R827C</t>
  </si>
  <si>
    <t>L582Dfs*4</t>
  </si>
  <si>
    <t>D4997V K4041R</t>
  </si>
  <si>
    <t>H7489R</t>
  </si>
  <si>
    <t>T642P</t>
  </si>
  <si>
    <t>T2571I A2713V</t>
  </si>
  <si>
    <t>R1094K</t>
  </si>
  <si>
    <t>T653I</t>
  </si>
  <si>
    <t>Q1922R</t>
  </si>
  <si>
    <t>L3064M</t>
  </si>
  <si>
    <t>K420*</t>
  </si>
  <si>
    <t>V238E</t>
  </si>
  <si>
    <t>D464_R465delinsE</t>
  </si>
  <si>
    <t>S505A</t>
  </si>
  <si>
    <t>I253Yfs*45</t>
  </si>
  <si>
    <t>R3278Q</t>
  </si>
  <si>
    <t>I2673V</t>
  </si>
  <si>
    <t>A34V</t>
  </si>
  <si>
    <t>Q104*</t>
  </si>
  <si>
    <t>V191I</t>
  </si>
  <si>
    <t>Q372E</t>
  </si>
  <si>
    <t>P723A</t>
  </si>
  <si>
    <t>R4238H</t>
  </si>
  <si>
    <t>P5615L A3652G</t>
  </si>
  <si>
    <t>P364T</t>
  </si>
  <si>
    <t>F341Lfs*3</t>
  </si>
  <si>
    <t>R1531W</t>
  </si>
  <si>
    <t>K86R</t>
  </si>
  <si>
    <t>P322T</t>
  </si>
  <si>
    <t>T1344R</t>
  </si>
  <si>
    <t>L1213V</t>
  </si>
  <si>
    <t>E1136D</t>
  </si>
  <si>
    <t>Q3723*</t>
  </si>
  <si>
    <t>N5455K</t>
  </si>
  <si>
    <t>A6331T</t>
  </si>
  <si>
    <t>C275Y</t>
  </si>
  <si>
    <t>R420K</t>
  </si>
  <si>
    <t>R124Pfs*44</t>
  </si>
  <si>
    <t>D4337N</t>
  </si>
  <si>
    <t>A2628V</t>
  </si>
  <si>
    <t>E1434K</t>
  </si>
  <si>
    <t>F3973L</t>
  </si>
  <si>
    <t>A2167Gfs*35</t>
  </si>
  <si>
    <t>S381Ffs*12</t>
  </si>
  <si>
    <t>V1346L</t>
  </si>
  <si>
    <t>R1317G</t>
  </si>
  <si>
    <t>K197E</t>
  </si>
  <si>
    <t>L207Tfs*18</t>
  </si>
  <si>
    <t>S133Lfs*82</t>
  </si>
  <si>
    <t>D1084N</t>
  </si>
  <si>
    <t>H48Rfs*17 A55G</t>
  </si>
  <si>
    <t>T315S</t>
  </si>
  <si>
    <t>K469=</t>
  </si>
  <si>
    <t>Q67H</t>
  </si>
  <si>
    <t>G1008Afs*21 S1256del</t>
  </si>
  <si>
    <t>S3023N</t>
  </si>
  <si>
    <t>T318Rfs*3</t>
  </si>
  <si>
    <t>R969W</t>
  </si>
  <si>
    <t>P1857L</t>
  </si>
  <si>
    <t>S401Yfs*101</t>
  </si>
  <si>
    <t>K741E</t>
  </si>
  <si>
    <t>G1518C</t>
  </si>
  <si>
    <t>T1737S</t>
  </si>
  <si>
    <t>P27L</t>
  </si>
  <si>
    <t>R1030C</t>
  </si>
  <si>
    <t>S1132F S1135F</t>
  </si>
  <si>
    <t>D24N</t>
  </si>
  <si>
    <t>Q646*</t>
  </si>
  <si>
    <t>T251M</t>
  </si>
  <si>
    <t>F2771Vfs*2</t>
  </si>
  <si>
    <t>K664*</t>
  </si>
  <si>
    <t>L354Rfs*47 K358Pfs*9</t>
  </si>
  <si>
    <t>V124M</t>
  </si>
  <si>
    <t>R1610W</t>
  </si>
  <si>
    <t>Q69*</t>
  </si>
  <si>
    <t>L2281Ffs*104</t>
  </si>
  <si>
    <t>S182Ifs*3</t>
  </si>
  <si>
    <t>E8130D</t>
  </si>
  <si>
    <t>X409_splice</t>
  </si>
  <si>
    <t>I3067M</t>
  </si>
  <si>
    <t>T397A</t>
  </si>
  <si>
    <t>C3295Y</t>
  </si>
  <si>
    <t>F338Rfs*8</t>
  </si>
  <si>
    <t>Q136*</t>
  </si>
  <si>
    <t>W113R</t>
  </si>
  <si>
    <t>R409C</t>
  </si>
  <si>
    <t>P425Afs*60</t>
  </si>
  <si>
    <t>A1332_H1333ins*</t>
  </si>
  <si>
    <t>R303G</t>
  </si>
  <si>
    <t>R749H</t>
  </si>
  <si>
    <t>R1303H</t>
  </si>
  <si>
    <t>R4056C</t>
  </si>
  <si>
    <t>S90Pfs*33</t>
  </si>
  <si>
    <t>L327Tfs*28</t>
  </si>
  <si>
    <t>Q941*</t>
  </si>
  <si>
    <t>G375E</t>
  </si>
  <si>
    <t>N1091Y</t>
  </si>
  <si>
    <t>D92N</t>
  </si>
  <si>
    <t>Q2016* S3650*</t>
  </si>
  <si>
    <t>M4189L</t>
  </si>
  <si>
    <t>R364Pfs*21</t>
  </si>
  <si>
    <t>H196Pfs*11</t>
  </si>
  <si>
    <t>Q1330*</t>
  </si>
  <si>
    <t>S1508Y</t>
  </si>
  <si>
    <t>P1235Lfs*7</t>
  </si>
  <si>
    <t>S166*</t>
  </si>
  <si>
    <t>Q894* A89D</t>
  </si>
  <si>
    <t>W534* T535P</t>
  </si>
  <si>
    <t>E64Nfs*10</t>
  </si>
  <si>
    <t>Q207*</t>
  </si>
  <si>
    <t>R1585C</t>
  </si>
  <si>
    <t>M230Nfs*39</t>
  </si>
  <si>
    <t>R1699C</t>
  </si>
  <si>
    <t>C141R X126_splice</t>
  </si>
  <si>
    <t>X297_splice</t>
  </si>
  <si>
    <t>Y29Vfs*54</t>
  </si>
  <si>
    <t>T408Rfs*15</t>
  </si>
  <si>
    <t>H374Y</t>
  </si>
  <si>
    <t>R1899*</t>
  </si>
  <si>
    <t>R4127C</t>
  </si>
  <si>
    <t>W328Efs*23</t>
  </si>
  <si>
    <t>X263_splice</t>
  </si>
  <si>
    <t>S224C</t>
  </si>
  <si>
    <t>Y638C</t>
  </si>
  <si>
    <t>N851Y S682C</t>
  </si>
  <si>
    <t>S2080Pfs*67</t>
  </si>
  <si>
    <t>M1661V</t>
  </si>
  <si>
    <t>P449S</t>
  </si>
  <si>
    <t>W113* W113R</t>
  </si>
  <si>
    <t>D59Ifs*24</t>
  </si>
  <si>
    <t>Y553*</t>
  </si>
  <si>
    <t>G967E</t>
  </si>
  <si>
    <t>G194R</t>
  </si>
  <si>
    <t>F626Sfs*35</t>
  </si>
  <si>
    <t>I315Hfs*258 P398Afs*175</t>
  </si>
  <si>
    <t>P927L</t>
  </si>
  <si>
    <t>I300Mfs*7</t>
  </si>
  <si>
    <t>X727_splice</t>
  </si>
  <si>
    <t>D894N</t>
  </si>
  <si>
    <t>S860*</t>
  </si>
  <si>
    <t>Q1142*</t>
  </si>
  <si>
    <t>D7260H</t>
  </si>
  <si>
    <t>K191Tfs*28</t>
  </si>
  <si>
    <t>L194_I195insSIL</t>
  </si>
  <si>
    <t>V1654Cfs*4</t>
  </si>
  <si>
    <t>G1603R</t>
  </si>
  <si>
    <t>Q1879Ffs*22</t>
  </si>
  <si>
    <t>S641N</t>
  </si>
  <si>
    <t>E43D</t>
  </si>
  <si>
    <t>K343Qfs*33</t>
  </si>
  <si>
    <t>K312Nfs*14</t>
  </si>
  <si>
    <t>K1062Lfs*13</t>
  </si>
  <si>
    <t>S180Tfs*16 E2410Q</t>
  </si>
  <si>
    <t>T3725Efs*21</t>
  </si>
  <si>
    <t>E171Gfs*3</t>
  </si>
  <si>
    <t>A247G</t>
  </si>
  <si>
    <t>M493Dfs*22</t>
  </si>
  <si>
    <t>R4427Q</t>
  </si>
  <si>
    <t>T102Pfs*21</t>
  </si>
  <si>
    <t>G2207S</t>
  </si>
  <si>
    <t>G245del</t>
  </si>
  <si>
    <t>I475T</t>
  </si>
  <si>
    <t>E369Q</t>
  </si>
  <si>
    <t>L821Qfs*10 C1257del</t>
  </si>
  <si>
    <t>L928S</t>
  </si>
  <si>
    <t>E28*</t>
  </si>
  <si>
    <t>C302R</t>
  </si>
  <si>
    <t>T3128N</t>
  </si>
  <si>
    <t>D148Pfs*21</t>
  </si>
  <si>
    <t>N47S</t>
  </si>
  <si>
    <t>H1047R L10_P17del</t>
  </si>
  <si>
    <t>D148Hfs*31</t>
  </si>
  <si>
    <t>R380Efs*59</t>
  </si>
  <si>
    <t>F1436Lfs*4</t>
  </si>
  <si>
    <t>L38P</t>
  </si>
  <si>
    <t>X701_splice</t>
  </si>
  <si>
    <t>K1425E</t>
  </si>
  <si>
    <t>E1769K</t>
  </si>
  <si>
    <t>I2396T</t>
  </si>
  <si>
    <t>D505N</t>
  </si>
  <si>
    <t>K567_L570del</t>
  </si>
  <si>
    <t>V1265L</t>
  </si>
  <si>
    <t>R3872T</t>
  </si>
  <si>
    <t>R3536H</t>
  </si>
  <si>
    <t>X857_splice K6989N</t>
  </si>
  <si>
    <t>E78Nfs*17</t>
  </si>
  <si>
    <t>T8057R</t>
  </si>
  <si>
    <t>H115Afs*34</t>
  </si>
  <si>
    <t>F61Lfs*10</t>
  </si>
  <si>
    <t>N234S</t>
  </si>
  <si>
    <t>R436Tfs*3</t>
  </si>
  <si>
    <t>S437Kfs*40</t>
  </si>
  <si>
    <t>D7325Y</t>
  </si>
  <si>
    <t>E545K G914R</t>
  </si>
  <si>
    <t>V357E</t>
  </si>
  <si>
    <t>E1130K</t>
  </si>
  <si>
    <t>G361Rfs*14</t>
  </si>
  <si>
    <t>E418K</t>
  </si>
  <si>
    <t>G1015R</t>
  </si>
  <si>
    <t>E545K S509Y</t>
  </si>
  <si>
    <t>D406E</t>
  </si>
  <si>
    <t>R78W</t>
  </si>
  <si>
    <t>N1673K</t>
  </si>
  <si>
    <t>R4145C</t>
  </si>
  <si>
    <t>E349Gfs*30</t>
  </si>
  <si>
    <t>E660D</t>
  </si>
  <si>
    <t>S652A</t>
  </si>
  <si>
    <t>F228S</t>
  </si>
  <si>
    <t>R334Sfs*19</t>
  </si>
  <si>
    <t>T1030A</t>
  </si>
  <si>
    <t>S1153C</t>
  </si>
  <si>
    <t>L241H</t>
  </si>
  <si>
    <t>G1119V</t>
  </si>
  <si>
    <t>K1774*</t>
  </si>
  <si>
    <t>H399Qfs*108</t>
  </si>
  <si>
    <t>I55Sfs*34</t>
  </si>
  <si>
    <t>R337L</t>
  </si>
  <si>
    <t>E1120K</t>
  </si>
  <si>
    <t>Q463*</t>
  </si>
  <si>
    <t>E1550K</t>
  </si>
  <si>
    <t>V1579M</t>
  </si>
  <si>
    <t>H200Y</t>
  </si>
  <si>
    <t>D208V</t>
  </si>
  <si>
    <t>P706S</t>
  </si>
  <si>
    <t>R873C</t>
  </si>
  <si>
    <t>R2042Q</t>
  </si>
  <si>
    <t>D2298N</t>
  </si>
  <si>
    <t>D2889H</t>
  </si>
  <si>
    <t>E1744K</t>
  </si>
  <si>
    <t>E545K G320A</t>
  </si>
  <si>
    <t>V1038A</t>
  </si>
  <si>
    <t>X19_splice</t>
  </si>
  <si>
    <t>R1074Sfs*6 H504Lfs*27</t>
  </si>
  <si>
    <t>L872V</t>
  </si>
  <si>
    <t>E1816Tfs*4</t>
  </si>
  <si>
    <t>K1585del</t>
  </si>
  <si>
    <t>K2272Q</t>
  </si>
  <si>
    <t>E252Gfs*11</t>
  </si>
  <si>
    <t>H350Q</t>
  </si>
  <si>
    <t>N1201Kfs*45</t>
  </si>
  <si>
    <t>S20Qfs*24</t>
  </si>
  <si>
    <t>Q171P</t>
  </si>
  <si>
    <t>P974R</t>
  </si>
  <si>
    <t>R3626T</t>
  </si>
  <si>
    <t>A74Sfs*71</t>
  </si>
  <si>
    <t>R329Kfs*23</t>
  </si>
  <si>
    <t>Y234H</t>
  </si>
  <si>
    <t>E285*</t>
  </si>
  <si>
    <t>T3428A</t>
  </si>
  <si>
    <t>S3826P</t>
  </si>
  <si>
    <t>G481R</t>
  </si>
  <si>
    <t>I1192Lfs*52</t>
  </si>
  <si>
    <t>G1696C</t>
  </si>
  <si>
    <t>R2189*</t>
  </si>
  <si>
    <t>V761D</t>
  </si>
  <si>
    <t>E336*</t>
  </si>
  <si>
    <t>D15N</t>
  </si>
  <si>
    <t>R1029H</t>
  </si>
  <si>
    <t>I1158Nfs*35</t>
  </si>
  <si>
    <t>N351Tfs*4</t>
  </si>
  <si>
    <t>E393K</t>
  </si>
  <si>
    <t>S1226*</t>
  </si>
  <si>
    <t>L607V</t>
  </si>
  <si>
    <t>D183H</t>
  </si>
  <si>
    <t>X332_splice</t>
  </si>
  <si>
    <t>Y696C</t>
  </si>
  <si>
    <t>R467T</t>
  </si>
  <si>
    <t>S264L</t>
  </si>
  <si>
    <t>V4771I</t>
  </si>
  <si>
    <t>R577S</t>
  </si>
  <si>
    <t>E296Q</t>
  </si>
  <si>
    <t>G457A</t>
  </si>
  <si>
    <t>L883F</t>
  </si>
  <si>
    <t>L2125R</t>
  </si>
  <si>
    <t>T1617A</t>
  </si>
  <si>
    <t>G2089S</t>
  </si>
  <si>
    <t>E896* E1683* G838E E1019K K1021N</t>
  </si>
  <si>
    <t>S1661Y</t>
  </si>
  <si>
    <t>G1266R</t>
  </si>
  <si>
    <t>T467Pfs*14 L466Sfs*15</t>
  </si>
  <si>
    <t>A3388T</t>
  </si>
  <si>
    <t>D4487N</t>
  </si>
  <si>
    <t>R1690T</t>
  </si>
  <si>
    <t>E542K N345K</t>
  </si>
  <si>
    <t>Y147S</t>
  </si>
  <si>
    <t>Y27C D92H</t>
  </si>
  <si>
    <t>T1098M</t>
  </si>
  <si>
    <t>V2338I</t>
  </si>
  <si>
    <t>P566R</t>
  </si>
  <si>
    <t>R870C</t>
  </si>
  <si>
    <t>K1567R P392S</t>
  </si>
  <si>
    <t>R2544H</t>
  </si>
  <si>
    <t>A128S</t>
  </si>
  <si>
    <t>D1911N</t>
  </si>
  <si>
    <t>A4153V</t>
  </si>
  <si>
    <t>P222L</t>
  </si>
  <si>
    <t>S1182*</t>
  </si>
  <si>
    <t>G1397S</t>
  </si>
  <si>
    <t>N433K</t>
  </si>
  <si>
    <t>S151C</t>
  </si>
  <si>
    <t>T2695S</t>
  </si>
  <si>
    <t>H3814Q</t>
  </si>
  <si>
    <t>R6913C E2413= A2913T</t>
  </si>
  <si>
    <t>I4280V T3821S</t>
  </si>
  <si>
    <t>P32L</t>
  </si>
  <si>
    <t>R2199H</t>
  </si>
  <si>
    <t>S1463R</t>
  </si>
  <si>
    <t>K3253T</t>
  </si>
  <si>
    <t>H178P</t>
  </si>
  <si>
    <t>N2757S</t>
  </si>
  <si>
    <t>R841Q</t>
  </si>
  <si>
    <t>Q136H</t>
  </si>
  <si>
    <t>Q219*</t>
  </si>
  <si>
    <t>P64L</t>
  </si>
  <si>
    <t>X698_splice</t>
  </si>
  <si>
    <t>Q1403*</t>
  </si>
  <si>
    <t>S1155T</t>
  </si>
  <si>
    <t>M737I</t>
  </si>
  <si>
    <t>S235Ffs*10</t>
  </si>
  <si>
    <t>T277Nfs*21</t>
  </si>
  <si>
    <t>T1836M</t>
  </si>
  <si>
    <t>N1327S</t>
  </si>
  <si>
    <t>A4965T</t>
  </si>
  <si>
    <t>S387L</t>
  </si>
  <si>
    <t>G1811V</t>
  </si>
  <si>
    <t>V3631M</t>
  </si>
  <si>
    <t>I144M</t>
  </si>
  <si>
    <t>S623Rfs*14</t>
  </si>
  <si>
    <t>R1737T</t>
  </si>
  <si>
    <t>R1379W</t>
  </si>
  <si>
    <t>E1342Q</t>
  </si>
  <si>
    <t>G4427A</t>
  </si>
  <si>
    <t>C383Lfs*13</t>
  </si>
  <si>
    <t>A669T</t>
  </si>
  <si>
    <t>R837C R2793Q</t>
  </si>
  <si>
    <t>A1187V</t>
  </si>
  <si>
    <t>H923Y</t>
  </si>
  <si>
    <t>G77S</t>
  </si>
  <si>
    <t>Q773R</t>
  </si>
  <si>
    <t>F2794V</t>
  </si>
  <si>
    <t>E364del</t>
  </si>
  <si>
    <t>E514Q</t>
  </si>
  <si>
    <t>P886S</t>
  </si>
  <si>
    <t>R5942C</t>
  </si>
  <si>
    <t>G618E</t>
  </si>
  <si>
    <t>R2334Q</t>
  </si>
  <si>
    <t>R4229W</t>
  </si>
  <si>
    <t>W97*</t>
  </si>
  <si>
    <t>E431G</t>
  </si>
  <si>
    <t>V1172I</t>
  </si>
  <si>
    <t>G661V</t>
  </si>
  <si>
    <t>P3652S</t>
  </si>
  <si>
    <t>E126V</t>
  </si>
  <si>
    <t>L1177P</t>
  </si>
  <si>
    <t>D2274E</t>
  </si>
  <si>
    <t>Q3375K</t>
  </si>
  <si>
    <t>G2041Afs*10 M940T</t>
  </si>
  <si>
    <t>A4577T</t>
  </si>
  <si>
    <t>R213Dfs*34</t>
  </si>
  <si>
    <t>N1456S</t>
  </si>
  <si>
    <t>E4Rfs*38</t>
  </si>
  <si>
    <t>I837M</t>
  </si>
  <si>
    <t>H196D</t>
  </si>
  <si>
    <t>S745F</t>
  </si>
  <si>
    <t>M240I</t>
  </si>
  <si>
    <t>X2219_splice</t>
  </si>
  <si>
    <t>L1326H</t>
  </si>
  <si>
    <t>G209R</t>
  </si>
  <si>
    <t>S3213*</t>
  </si>
  <si>
    <t>E1761D</t>
  </si>
  <si>
    <t>R135G</t>
  </si>
  <si>
    <t>G2726S</t>
  </si>
  <si>
    <t>D420G</t>
  </si>
  <si>
    <t>R74S</t>
  </si>
  <si>
    <t>G194_P201del</t>
  </si>
  <si>
    <t>L2612F H1438Q</t>
  </si>
  <si>
    <t>G4575W</t>
  </si>
  <si>
    <t>D340A</t>
  </si>
  <si>
    <t>I1404Lfs*24</t>
  </si>
  <si>
    <t>Y4536C</t>
  </si>
  <si>
    <t>S7786R</t>
  </si>
  <si>
    <t>R1351*</t>
  </si>
  <si>
    <t>I516V</t>
  </si>
  <si>
    <t>R2530T</t>
  </si>
  <si>
    <t>V462I</t>
  </si>
  <si>
    <t>S396L</t>
  </si>
  <si>
    <t>R2383Q</t>
  </si>
  <si>
    <t>R4437H</t>
  </si>
  <si>
    <t>P151S</t>
  </si>
  <si>
    <t>S1034L</t>
  </si>
  <si>
    <t>D1262N</t>
  </si>
  <si>
    <t>P191Lfs*56</t>
  </si>
  <si>
    <t>D1391*</t>
  </si>
  <si>
    <t>N258Lfs*2</t>
  </si>
  <si>
    <t>L4454R</t>
  </si>
  <si>
    <t>R137H</t>
  </si>
  <si>
    <t>A978T</t>
  </si>
  <si>
    <t>E54Q</t>
  </si>
  <si>
    <t>P4409A</t>
  </si>
  <si>
    <t>E7296G V651M</t>
  </si>
  <si>
    <t>S125*</t>
  </si>
  <si>
    <t>H1629Y</t>
  </si>
  <si>
    <t>H2160D</t>
  </si>
  <si>
    <t>R2072C</t>
  </si>
  <si>
    <t>P519L</t>
  </si>
  <si>
    <t>I39M</t>
  </si>
  <si>
    <t>Q575E</t>
  </si>
  <si>
    <t>H316L</t>
  </si>
  <si>
    <t>E1831* A1731P</t>
  </si>
  <si>
    <t>E1234K</t>
  </si>
  <si>
    <t>R946H</t>
  </si>
  <si>
    <t>C1097Y</t>
  </si>
  <si>
    <t>E1815K</t>
  </si>
  <si>
    <t>V577Wfs*9</t>
  </si>
  <si>
    <t>Q555* R515L</t>
  </si>
  <si>
    <t>E2250Vfs*18</t>
  </si>
  <si>
    <t>W197*</t>
  </si>
  <si>
    <t>M1465I</t>
  </si>
  <si>
    <t>A196D</t>
  </si>
  <si>
    <t>M6087I</t>
  </si>
  <si>
    <t>G266E</t>
  </si>
  <si>
    <t>S1641R</t>
  </si>
  <si>
    <t>H227D</t>
  </si>
  <si>
    <t>Q1602*</t>
  </si>
  <si>
    <t>Q3545*</t>
  </si>
  <si>
    <t>Y33*</t>
  </si>
  <si>
    <t>Q1614_K1628del</t>
  </si>
  <si>
    <t>R241W</t>
  </si>
  <si>
    <t>E1406Q</t>
  </si>
  <si>
    <t>E770_A771insGIRD</t>
  </si>
  <si>
    <t>S238Efs*335</t>
  </si>
  <si>
    <t>M6920I</t>
  </si>
  <si>
    <t>S10047del</t>
  </si>
  <si>
    <t>T290I</t>
  </si>
  <si>
    <t>S777L</t>
  </si>
  <si>
    <t>Q911*</t>
  </si>
  <si>
    <t>G1239*</t>
  </si>
  <si>
    <t>I195Yfs*14</t>
  </si>
  <si>
    <t>P962S</t>
  </si>
  <si>
    <t>P1060H</t>
  </si>
  <si>
    <t>T292I</t>
  </si>
  <si>
    <t>N319Efs*33</t>
  </si>
  <si>
    <t>R130Q</t>
  </si>
  <si>
    <t>H393Qfs*3</t>
  </si>
  <si>
    <t>K2493E</t>
  </si>
  <si>
    <t>Breast Sarcoma</t>
  </si>
  <si>
    <t>R248Q F270S</t>
  </si>
  <si>
    <t>Y345Tfs*10</t>
  </si>
  <si>
    <t>Y460*</t>
  </si>
  <si>
    <t>P8280S</t>
  </si>
  <si>
    <t>T443I</t>
  </si>
  <si>
    <t>D60H</t>
  </si>
  <si>
    <t>S114A</t>
  </si>
  <si>
    <t>R1124C</t>
  </si>
  <si>
    <t>Y2046C</t>
  </si>
  <si>
    <t>A1768Gfs*8</t>
  </si>
  <si>
    <t>N68S</t>
  </si>
  <si>
    <t>T479M</t>
  </si>
  <si>
    <t>K1024*</t>
  </si>
  <si>
    <t>T355Dfs*16</t>
  </si>
  <si>
    <t>P1838R</t>
  </si>
  <si>
    <t>A9813V</t>
  </si>
  <si>
    <t>F643L</t>
  </si>
  <si>
    <t>S381N</t>
  </si>
  <si>
    <t>E404K</t>
  </si>
  <si>
    <t>R678Efs*19</t>
  </si>
  <si>
    <t>K5068E</t>
  </si>
  <si>
    <t>L316Hfs*6</t>
  </si>
  <si>
    <t>R200W</t>
  </si>
  <si>
    <t>V55Kfs*26</t>
  </si>
  <si>
    <t>A2971G</t>
  </si>
  <si>
    <t>E1967Kfs*9</t>
  </si>
  <si>
    <t>R448Q</t>
  </si>
  <si>
    <t>A28Qfs*95</t>
  </si>
  <si>
    <t>N577S</t>
  </si>
  <si>
    <t>R265C</t>
  </si>
  <si>
    <t>X142_splice</t>
  </si>
  <si>
    <t>S381*</t>
  </si>
  <si>
    <t>T855M</t>
  </si>
  <si>
    <t>P707S</t>
  </si>
  <si>
    <t>Q880H</t>
  </si>
  <si>
    <t>A612Lfs*16</t>
  </si>
  <si>
    <t>D3247N</t>
  </si>
  <si>
    <t>A822V</t>
  </si>
  <si>
    <t>R670L</t>
  </si>
  <si>
    <t>Y205S</t>
  </si>
  <si>
    <t>S439F</t>
  </si>
  <si>
    <t>S928Lfs*9 M1442V</t>
  </si>
  <si>
    <t>Q426*</t>
  </si>
  <si>
    <t>R516W</t>
  </si>
  <si>
    <t>E696K</t>
  </si>
  <si>
    <t>F692L</t>
  </si>
  <si>
    <t>X1584_splice</t>
  </si>
  <si>
    <t>L345F</t>
  </si>
  <si>
    <t>S456*</t>
  </si>
  <si>
    <t>E1206K</t>
  </si>
  <si>
    <t>P4178T</t>
  </si>
  <si>
    <t>G270R</t>
  </si>
  <si>
    <t>T265Rfs*36</t>
  </si>
  <si>
    <t>Y1276Lfs*10</t>
  </si>
  <si>
    <t>V95E</t>
  </si>
  <si>
    <t>V2429F</t>
  </si>
  <si>
    <t>S640*</t>
  </si>
  <si>
    <t>V871E</t>
  </si>
  <si>
    <t>E141Rfs*16</t>
  </si>
  <si>
    <t>R1929T</t>
  </si>
  <si>
    <t>S4414T</t>
  </si>
  <si>
    <t>S1457L</t>
  </si>
  <si>
    <t>C317Dfs*30</t>
  </si>
  <si>
    <t>G395S</t>
  </si>
  <si>
    <t>T1082R</t>
  </si>
  <si>
    <t>E914K</t>
  </si>
  <si>
    <t>P524R</t>
  </si>
  <si>
    <t>K1741N</t>
  </si>
  <si>
    <t>X720_splice</t>
  </si>
  <si>
    <t>F153Rfs*33</t>
  </si>
  <si>
    <t>L658Ffs*5</t>
  </si>
  <si>
    <t>D546G</t>
  </si>
  <si>
    <t>R1194H</t>
  </si>
  <si>
    <t>G307S</t>
  </si>
  <si>
    <t>F635L</t>
  </si>
  <si>
    <t>E1400D</t>
  </si>
  <si>
    <t>D4725G</t>
  </si>
  <si>
    <t>R4512H</t>
  </si>
  <si>
    <t>T11614M</t>
  </si>
  <si>
    <t>R280S</t>
  </si>
  <si>
    <t>L119V</t>
  </si>
  <si>
    <t>F219Ifs*8</t>
  </si>
  <si>
    <t>A1871E</t>
  </si>
  <si>
    <t>T918P</t>
  </si>
  <si>
    <t>K353N</t>
  </si>
  <si>
    <t>L402R</t>
  </si>
  <si>
    <t>P194L</t>
  </si>
  <si>
    <t>G451_D454del</t>
  </si>
  <si>
    <t>Q45*</t>
  </si>
  <si>
    <t>L81Wfs*7</t>
  </si>
  <si>
    <t>Y345*</t>
  </si>
  <si>
    <t>P3581L</t>
  </si>
  <si>
    <t>L209Pfs*33</t>
  </si>
  <si>
    <t>A744G</t>
  </si>
  <si>
    <t>Q260H</t>
  </si>
  <si>
    <t>I200T</t>
  </si>
  <si>
    <t>C107Y</t>
  </si>
  <si>
    <t>L1950F</t>
  </si>
  <si>
    <t>D3562A</t>
  </si>
  <si>
    <t>V1464D</t>
  </si>
  <si>
    <t>R329Efs*23</t>
  </si>
  <si>
    <t>G7840E</t>
  </si>
  <si>
    <t>T7649I</t>
  </si>
  <si>
    <t>Y226C</t>
  </si>
  <si>
    <t>E1850A</t>
  </si>
  <si>
    <t>D950V</t>
  </si>
  <si>
    <t>S12*</t>
  </si>
  <si>
    <t>E954*</t>
  </si>
  <si>
    <t>Q1825H</t>
  </si>
  <si>
    <t>T1032I</t>
  </si>
  <si>
    <t>L1903Sfs*6</t>
  </si>
  <si>
    <t>V197G</t>
  </si>
  <si>
    <t>R4592*</t>
  </si>
  <si>
    <t>G259Wfs*13</t>
  </si>
  <si>
    <t>S582*</t>
  </si>
  <si>
    <t>F104L</t>
  </si>
  <si>
    <t>D326H</t>
  </si>
  <si>
    <t>E3239Q</t>
  </si>
  <si>
    <t>M316Ifs*4</t>
  </si>
  <si>
    <t>S810* Q345E</t>
  </si>
  <si>
    <t>Q3260*</t>
  </si>
  <si>
    <t>S252_S260del</t>
  </si>
  <si>
    <t>X2109_splice</t>
  </si>
  <si>
    <t>E2379Q</t>
  </si>
  <si>
    <t>Q72*</t>
  </si>
  <si>
    <t>V614M</t>
  </si>
  <si>
    <t>R335*</t>
  </si>
  <si>
    <t>A1327Gfs*11 R249Pfs*53</t>
  </si>
  <si>
    <t>R1953H</t>
  </si>
  <si>
    <t>Q3793*</t>
  </si>
  <si>
    <t>D4727H D4853H</t>
  </si>
  <si>
    <t>I7809L</t>
  </si>
  <si>
    <t>G4788S</t>
  </si>
  <si>
    <t>Y605Tfs*27</t>
  </si>
  <si>
    <t>C136Y</t>
  </si>
  <si>
    <t>V439Sfs*36 T440_A441del</t>
  </si>
  <si>
    <t>P519A</t>
  </si>
  <si>
    <t>F127S</t>
  </si>
  <si>
    <t>L2218F</t>
  </si>
  <si>
    <t>H228R</t>
  </si>
  <si>
    <t>S1319R</t>
  </si>
  <si>
    <t>R1178G</t>
  </si>
  <si>
    <t>X385_splice S493Ffs*65</t>
  </si>
  <si>
    <t>E453_L455del</t>
  </si>
  <si>
    <t>P2182S P2183L</t>
  </si>
  <si>
    <t>G255R</t>
  </si>
  <si>
    <t>R56C</t>
  </si>
  <si>
    <t>A126T</t>
  </si>
  <si>
    <t>E1141K</t>
  </si>
  <si>
    <t>A1327Gfs*11 D693Efs*33</t>
  </si>
  <si>
    <t>C309W</t>
  </si>
  <si>
    <t>X137_splice</t>
  </si>
  <si>
    <t>E299*</t>
  </si>
  <si>
    <t>P1145Q</t>
  </si>
  <si>
    <t>E566K</t>
  </si>
  <si>
    <t>E1568K</t>
  </si>
  <si>
    <t>E1282K</t>
  </si>
  <si>
    <t>M1478I</t>
  </si>
  <si>
    <t>S77G</t>
  </si>
  <si>
    <t>E2096*</t>
  </si>
  <si>
    <t>R483Kfs*5</t>
  </si>
  <si>
    <t>F1149Lfs*23</t>
  </si>
  <si>
    <t>K628N</t>
  </si>
  <si>
    <t>M1218I</t>
  </si>
  <si>
    <t>R796Pfs*11</t>
  </si>
  <si>
    <t>Q1273Tfs*11</t>
  </si>
  <si>
    <t>X164_splice</t>
  </si>
  <si>
    <t>V926L</t>
  </si>
  <si>
    <t>S9115*</t>
  </si>
  <si>
    <t>T931I</t>
  </si>
  <si>
    <t>G154Afs*16</t>
  </si>
  <si>
    <t>K3134_N3135insEQVQ</t>
  </si>
  <si>
    <t>R2920*</t>
  </si>
  <si>
    <t>A2327T</t>
  </si>
  <si>
    <t>X751_splice</t>
  </si>
  <si>
    <t>T657Nfs*18</t>
  </si>
  <si>
    <t>E545K H1047R</t>
  </si>
  <si>
    <t>N194Mfs*35</t>
  </si>
  <si>
    <t>E365K C420R</t>
  </si>
  <si>
    <t>N233Kfs*340</t>
  </si>
  <si>
    <t>E235Gfs*9</t>
  </si>
  <si>
    <t>E149K</t>
  </si>
  <si>
    <t>G1396D</t>
  </si>
  <si>
    <t>R828T</t>
  </si>
  <si>
    <t>D92E</t>
  </si>
  <si>
    <t>S4677C R3161K</t>
  </si>
  <si>
    <t>E2173Q</t>
  </si>
  <si>
    <t>T228Nfs*12</t>
  </si>
  <si>
    <t>H214R</t>
  </si>
  <si>
    <t>R578C</t>
  </si>
  <si>
    <t>R1725L</t>
  </si>
  <si>
    <t>G575A</t>
  </si>
  <si>
    <t>V394A</t>
  </si>
  <si>
    <t>S59Qfs*16</t>
  </si>
  <si>
    <t>R671C</t>
  </si>
  <si>
    <t>I220N</t>
  </si>
  <si>
    <t>S1551C</t>
  </si>
  <si>
    <t>G278E</t>
  </si>
  <si>
    <t>S997C</t>
  </si>
  <si>
    <t>X98_splice</t>
  </si>
  <si>
    <t>Q1853H</t>
  </si>
  <si>
    <t>D2313N</t>
  </si>
  <si>
    <t>E5401K</t>
  </si>
  <si>
    <t>S106Rfs*41 F109_R110del</t>
  </si>
  <si>
    <t>W291*</t>
  </si>
  <si>
    <t>G100C</t>
  </si>
  <si>
    <t>S129Lfs*38</t>
  </si>
  <si>
    <t>L452Kfs*4 E453Dfs*7</t>
  </si>
  <si>
    <t>F1572Y</t>
  </si>
  <si>
    <t>A10511T</t>
  </si>
  <si>
    <t>S183L</t>
  </si>
  <si>
    <t>R388*</t>
  </si>
  <si>
    <t>G1216R</t>
  </si>
  <si>
    <t>S905F</t>
  </si>
  <si>
    <t>D3134H S490C</t>
  </si>
  <si>
    <t>G266Rfs*74</t>
  </si>
  <si>
    <t>R335S</t>
  </si>
  <si>
    <t>G159C</t>
  </si>
  <si>
    <t>Q1133*</t>
  </si>
  <si>
    <t>X1191_splice</t>
  </si>
  <si>
    <t>R581_R584del</t>
  </si>
  <si>
    <t>D92A</t>
  </si>
  <si>
    <t>V5509_T5515del</t>
  </si>
  <si>
    <t>L255P</t>
  </si>
  <si>
    <t>R190*</t>
  </si>
  <si>
    <t>I5553T</t>
  </si>
  <si>
    <t>V218L</t>
  </si>
  <si>
    <t>R527*</t>
  </si>
  <si>
    <t>S11L</t>
  </si>
  <si>
    <t>D155Efs*11</t>
  </si>
  <si>
    <t>L1094V</t>
  </si>
  <si>
    <t>K1272Nfs*3</t>
  </si>
  <si>
    <t>L1984Yfs*6</t>
  </si>
  <si>
    <t>K2124Rfs*14</t>
  </si>
  <si>
    <t>N212del K293del</t>
  </si>
  <si>
    <t>H630Y</t>
  </si>
  <si>
    <t>E427*</t>
  </si>
  <si>
    <t>D254V</t>
  </si>
  <si>
    <t>E545Q</t>
  </si>
  <si>
    <t>V2581Lfs*2</t>
  </si>
  <si>
    <t>Y25Rfs*36</t>
  </si>
  <si>
    <t>R4533* L4157*</t>
  </si>
  <si>
    <t>S1562Afs*53</t>
  </si>
  <si>
    <t>N63Y</t>
  </si>
  <si>
    <t>V1257Dfs*17</t>
  </si>
  <si>
    <t>V80M</t>
  </si>
  <si>
    <t>G2021R</t>
  </si>
  <si>
    <t>E4434*</t>
  </si>
  <si>
    <t>P6073L</t>
  </si>
  <si>
    <t>Q317Sfs*28</t>
  </si>
  <si>
    <t>H1603R</t>
  </si>
  <si>
    <t>K164I</t>
  </si>
  <si>
    <t>A140Rfs*26 L127_L133del</t>
  </si>
  <si>
    <t>L925*</t>
  </si>
  <si>
    <t>L1230P</t>
  </si>
  <si>
    <t>V2429I</t>
  </si>
  <si>
    <t>E1183*</t>
  </si>
  <si>
    <t>S248Y</t>
  </si>
  <si>
    <t>W73*</t>
  </si>
  <si>
    <t>S3531Cfs*34</t>
  </si>
  <si>
    <t>R8636I</t>
  </si>
  <si>
    <t>S914I</t>
  </si>
  <si>
    <t>E130*</t>
  </si>
  <si>
    <t>M356*</t>
  </si>
  <si>
    <t>R68Q</t>
  </si>
  <si>
    <t>T1669P</t>
  </si>
  <si>
    <t>S223delinsKSACQYTGGQPC</t>
  </si>
  <si>
    <t>R241C</t>
  </si>
  <si>
    <t>E781*</t>
  </si>
  <si>
    <t>T457Dfs*7</t>
  </si>
  <si>
    <t>D88G</t>
  </si>
  <si>
    <t>K96E</t>
  </si>
  <si>
    <t>D3456_I3457del</t>
  </si>
  <si>
    <t>C34Gfs*42</t>
  </si>
  <si>
    <t>G121D</t>
  </si>
  <si>
    <t>E672Q</t>
  </si>
  <si>
    <t>M1028I</t>
  </si>
  <si>
    <t>T1359Yfs*85</t>
  </si>
  <si>
    <t>S295L</t>
  </si>
  <si>
    <t>P744Qfs*26</t>
  </si>
  <si>
    <t>E5575K</t>
  </si>
  <si>
    <t>E3861*</t>
  </si>
  <si>
    <t>E30K</t>
  </si>
  <si>
    <t>S1282Ffs*2 S924*</t>
  </si>
  <si>
    <t>E341K</t>
  </si>
  <si>
    <t>D697N</t>
  </si>
  <si>
    <t>E3449K</t>
  </si>
  <si>
    <t>C277F</t>
  </si>
  <si>
    <t>X1142_splice</t>
  </si>
  <si>
    <t>S83*</t>
  </si>
  <si>
    <t>W3655C</t>
  </si>
  <si>
    <t>P177R</t>
  </si>
  <si>
    <t>I1413Nfs*7</t>
  </si>
  <si>
    <t>H1047L E726K</t>
  </si>
  <si>
    <t>L180F</t>
  </si>
  <si>
    <t>R928C</t>
  </si>
  <si>
    <t>K1777Lfs*21</t>
  </si>
  <si>
    <t>D301Y</t>
  </si>
  <si>
    <t>S218Lfs*26</t>
  </si>
  <si>
    <t>N48Tfs*6</t>
  </si>
  <si>
    <t>N345K E81K</t>
  </si>
  <si>
    <t>V1185A</t>
  </si>
  <si>
    <t>D3333G</t>
  </si>
  <si>
    <t>A5378S</t>
  </si>
  <si>
    <t>K245N</t>
  </si>
  <si>
    <t>T726M</t>
  </si>
  <si>
    <t>Q73Pfs*7</t>
  </si>
  <si>
    <t>R233P</t>
  </si>
  <si>
    <t>R15S</t>
  </si>
  <si>
    <t>K68T</t>
  </si>
  <si>
    <t>K417Sfs*9</t>
  </si>
  <si>
    <t>S303Efs*3</t>
  </si>
  <si>
    <t>E287=</t>
  </si>
  <si>
    <t>K342del</t>
  </si>
  <si>
    <t>X633_splice</t>
  </si>
  <si>
    <t>R2870Q</t>
  </si>
  <si>
    <t>Q4118H</t>
  </si>
  <si>
    <t>S266Y</t>
  </si>
  <si>
    <t>E2017V</t>
  </si>
  <si>
    <t>I255L</t>
  </si>
  <si>
    <t>C135R</t>
  </si>
  <si>
    <t>A432Tfs*14</t>
  </si>
  <si>
    <t>P6040R</t>
  </si>
  <si>
    <t>G2334D</t>
  </si>
  <si>
    <t>S903*</t>
  </si>
  <si>
    <t>G500Wfs*37</t>
  </si>
  <si>
    <t>M1974Ifs*32</t>
  </si>
  <si>
    <t>S122I</t>
  </si>
  <si>
    <t>R5550S</t>
  </si>
  <si>
    <t>C242R</t>
  </si>
  <si>
    <t>R717Q</t>
  </si>
  <si>
    <t>F44V</t>
  </si>
  <si>
    <t>Q546H G1049R</t>
  </si>
  <si>
    <t>Q661*</t>
  </si>
  <si>
    <t>A318T</t>
  </si>
  <si>
    <t>P67Qfs*56</t>
  </si>
  <si>
    <t>F2321Y</t>
  </si>
  <si>
    <t>L1463P</t>
  </si>
  <si>
    <t>A499Gfs*16</t>
  </si>
  <si>
    <t>siah1_mut</t>
  </si>
  <si>
    <t>stmn2_mut</t>
  </si>
  <si>
    <t>smarcb1_mut</t>
  </si>
  <si>
    <t>prps2_mut</t>
  </si>
  <si>
    <t>hras_mut</t>
  </si>
  <si>
    <t>ndfip1_mut</t>
  </si>
  <si>
    <t>nras_mut</t>
  </si>
  <si>
    <t>smarcd1_mut</t>
  </si>
  <si>
    <t>ppp2cb_mut</t>
  </si>
  <si>
    <t>mtap_mut</t>
  </si>
  <si>
    <t>mbl2_mut</t>
  </si>
  <si>
    <t>klrg1_mut</t>
  </si>
  <si>
    <t>nr2f1_mut</t>
  </si>
  <si>
    <t>hist1h2bc_mut</t>
  </si>
  <si>
    <t>rasgef1b_mut</t>
  </si>
  <si>
    <t>spaca1_mut</t>
  </si>
  <si>
    <t>sgcd_mut</t>
  </si>
  <si>
    <t>smad2_mut</t>
  </si>
  <si>
    <t>frmd3_mut</t>
  </si>
  <si>
    <t>tbl1xr1_mut</t>
  </si>
  <si>
    <t>prkg1_mut</t>
  </si>
  <si>
    <t>nr3c1_mut</t>
  </si>
  <si>
    <t>ccnd3_mut</t>
  </si>
  <si>
    <t>nt5e_mut</t>
  </si>
  <si>
    <t>foxo1_mut</t>
  </si>
  <si>
    <t>braf_mut</t>
  </si>
  <si>
    <t>akt2_mut</t>
  </si>
  <si>
    <t>dtwd2_mut</t>
  </si>
  <si>
    <t>prr16_mut</t>
  </si>
  <si>
    <t>magea8_mut</t>
  </si>
  <si>
    <t>ctnna1_mut</t>
  </si>
  <si>
    <t>cdkn2a_mut</t>
  </si>
  <si>
    <t>agtr2_mut</t>
  </si>
  <si>
    <t>acvrl1_mut</t>
  </si>
  <si>
    <t>clrn2_mut</t>
  </si>
  <si>
    <t>ldlrap1_mut</t>
  </si>
  <si>
    <t>chek2_mut</t>
  </si>
  <si>
    <t>nf2_mut</t>
  </si>
  <si>
    <t>kras_mut</t>
  </si>
  <si>
    <t>gpr32_mut</t>
  </si>
  <si>
    <t>gh1_mut</t>
  </si>
  <si>
    <t>prkce_mut</t>
  </si>
  <si>
    <t>ppp2r2a_mut</t>
  </si>
  <si>
    <t>lipi_mut</t>
  </si>
  <si>
    <t>prkcz_mut</t>
  </si>
  <si>
    <t>clk3_mut</t>
  </si>
  <si>
    <t>foxp1_mut</t>
  </si>
  <si>
    <t>large1_mut</t>
  </si>
  <si>
    <t>rpgr_mut</t>
  </si>
  <si>
    <t>prkacg_mut</t>
  </si>
  <si>
    <t>hdac9_mut</t>
  </si>
  <si>
    <t>map3k13_mut</t>
  </si>
  <si>
    <t>or6a2_mut</t>
  </si>
  <si>
    <t>taf4b_mut</t>
  </si>
  <si>
    <t>ttyh1_mut</t>
  </si>
  <si>
    <t>fbxw7_mut</t>
  </si>
  <si>
    <t>nrg3_mut</t>
  </si>
  <si>
    <t>flt3_mut</t>
  </si>
  <si>
    <t>brip1_mut</t>
  </si>
  <si>
    <t>ptpn22_mut</t>
  </si>
  <si>
    <t>sik2_mut</t>
  </si>
  <si>
    <t>stk11_mut</t>
  </si>
  <si>
    <t>men1_mut</t>
  </si>
  <si>
    <t>gps2_mut</t>
  </si>
  <si>
    <t>cdkn1b_mut</t>
  </si>
  <si>
    <t>bcas3_mut</t>
  </si>
  <si>
    <t>dcaf4l2_mut</t>
  </si>
  <si>
    <t>palld_mut</t>
  </si>
  <si>
    <t>smarcc1_mut</t>
  </si>
  <si>
    <t>prkcq_mut</t>
  </si>
  <si>
    <t>casp8_mut</t>
  </si>
  <si>
    <t>sik1_mut</t>
  </si>
  <si>
    <t>smad4_mut</t>
  </si>
  <si>
    <t>zfp36l1_mut</t>
  </si>
  <si>
    <t>agmo_mut</t>
  </si>
  <si>
    <t>nek1_mut</t>
  </si>
  <si>
    <t>npnt_mut</t>
  </si>
  <si>
    <t>erbb4_mut</t>
  </si>
  <si>
    <t>smarcc2_mut</t>
  </si>
  <si>
    <t>map3k10_mut</t>
  </si>
  <si>
    <t>egfr_mut</t>
  </si>
  <si>
    <t>arid5b_mut</t>
  </si>
  <si>
    <t>fam20c_mut</t>
  </si>
  <si>
    <t>setdb1_mut</t>
  </si>
  <si>
    <t>jak1_mut</t>
  </si>
  <si>
    <t>chd1_mut</t>
  </si>
  <si>
    <t>pbrm1_mut</t>
  </si>
  <si>
    <t>l1cam_mut</t>
  </si>
  <si>
    <t>bap1_mut</t>
  </si>
  <si>
    <t>ncoa3_mut</t>
  </si>
  <si>
    <t>kdm3a_mut</t>
  </si>
  <si>
    <t>sbno1_mut</t>
  </si>
  <si>
    <t>lifr_mut</t>
  </si>
  <si>
    <t>aff2_mut</t>
  </si>
  <si>
    <t>arid2_mut</t>
  </si>
  <si>
    <t>cacna2d3_mut</t>
  </si>
  <si>
    <t>brca2_mut</t>
  </si>
  <si>
    <t>gldc_mut</t>
  </si>
  <si>
    <t>usp28_mut</t>
  </si>
  <si>
    <t>foxo3_mut</t>
  </si>
  <si>
    <t>ptprm_mut</t>
  </si>
  <si>
    <t>brca1_mut</t>
  </si>
  <si>
    <t>ctnna3_mut</t>
  </si>
  <si>
    <t>kdm6a_mut</t>
  </si>
  <si>
    <t>taf1_mut</t>
  </si>
  <si>
    <t>fancd2_mut</t>
  </si>
  <si>
    <t>asxl1_mut</t>
  </si>
  <si>
    <t>ctcf_mut</t>
  </si>
  <si>
    <t>apc_mut</t>
  </si>
  <si>
    <t>asxl2_mut</t>
  </si>
  <si>
    <t>myo3a_mut</t>
  </si>
  <si>
    <t>pik3r1_mut</t>
  </si>
  <si>
    <t>ubr5_mut</t>
  </si>
  <si>
    <t>adgra2_mut</t>
  </si>
  <si>
    <t>fanca_mut</t>
  </si>
  <si>
    <t>alk_mut</t>
  </si>
  <si>
    <t>myo1a_mut</t>
  </si>
  <si>
    <t>rb1_mut</t>
  </si>
  <si>
    <t>erbb3_mut</t>
  </si>
  <si>
    <t>afdn_mut</t>
  </si>
  <si>
    <t>thsd7a_mut</t>
  </si>
  <si>
    <t>setd1a_mut</t>
  </si>
  <si>
    <t>setd2_mut</t>
  </si>
  <si>
    <t>usp9x_mut</t>
  </si>
  <si>
    <t>ptprd_mut</t>
  </si>
  <si>
    <t>ep300_mut</t>
  </si>
  <si>
    <t>shank2_mut</t>
  </si>
  <si>
    <t>sf3b1_mut</t>
  </si>
  <si>
    <t>erbb2_mut</t>
  </si>
  <si>
    <t>arid1b_mut</t>
  </si>
  <si>
    <t>lamb3_mut</t>
  </si>
  <si>
    <t>ros1_mut</t>
  </si>
  <si>
    <t>map2k4_mut</t>
  </si>
  <si>
    <t>nf1_mut</t>
  </si>
  <si>
    <t>runx1_mut</t>
  </si>
  <si>
    <t>myh9_mut</t>
  </si>
  <si>
    <t>stab2_mut</t>
  </si>
  <si>
    <t>ncor1_mut</t>
  </si>
  <si>
    <t>thada_mut</t>
  </si>
  <si>
    <t>atr_mut</t>
  </si>
  <si>
    <t>akt1_mut</t>
  </si>
  <si>
    <t>pten_mut</t>
  </si>
  <si>
    <t>col22a1_mut</t>
  </si>
  <si>
    <t>col12a1_mut</t>
  </si>
  <si>
    <t>ncor2_mut</t>
  </si>
  <si>
    <t>cbfb_mut</t>
  </si>
  <si>
    <t>notch1_mut</t>
  </si>
  <si>
    <t>lama2_mut</t>
  </si>
  <si>
    <t>arid1a_mut</t>
  </si>
  <si>
    <t>col6a3_mut</t>
  </si>
  <si>
    <t>tbx3_mut</t>
  </si>
  <si>
    <t>utrn_mut</t>
  </si>
  <si>
    <t>birc6_mut</t>
  </si>
  <si>
    <t>tg_mut</t>
  </si>
  <si>
    <t>akap9_mut</t>
  </si>
  <si>
    <t>pde4dip_mut</t>
  </si>
  <si>
    <t>herc2_mut</t>
  </si>
  <si>
    <t>dnah5_mut</t>
  </si>
  <si>
    <t>ryr2_mut</t>
  </si>
  <si>
    <t>ush2a_mut</t>
  </si>
  <si>
    <t>kmt2d_mut</t>
  </si>
  <si>
    <t>dnah2_mut</t>
  </si>
  <si>
    <t>cdh1_mut</t>
  </si>
  <si>
    <t>dnah11_mut</t>
  </si>
  <si>
    <t>ahnak_mut</t>
  </si>
  <si>
    <t>map3k1_mut</t>
  </si>
  <si>
    <t>gata3_mut</t>
  </si>
  <si>
    <t>syne1_mut</t>
  </si>
  <si>
    <t>kmt2c_mut</t>
  </si>
  <si>
    <t>ahnak2_mut</t>
  </si>
  <si>
    <t>muc16_mut</t>
  </si>
  <si>
    <t>tp53_mut</t>
  </si>
  <si>
    <t>pik3ca_mut</t>
  </si>
  <si>
    <t>ugt2b7</t>
  </si>
  <si>
    <t>ugt2b17</t>
  </si>
  <si>
    <t>ugt2b15</t>
  </si>
  <si>
    <t>tulp4</t>
  </si>
  <si>
    <t>tnk2</t>
  </si>
  <si>
    <t>star</t>
  </si>
  <si>
    <t>st7</t>
  </si>
  <si>
    <t>srd5a3</t>
  </si>
  <si>
    <t>srd5a2</t>
  </si>
  <si>
    <t>srd5a1</t>
  </si>
  <si>
    <t>spry2</t>
  </si>
  <si>
    <t>sox9</t>
  </si>
  <si>
    <t>slc29a1</t>
  </si>
  <si>
    <t>shbg</t>
  </si>
  <si>
    <t>serpini1</t>
  </si>
  <si>
    <t>sdc4</t>
  </si>
  <si>
    <t>rdh5</t>
  </si>
  <si>
    <t>ran</t>
  </si>
  <si>
    <t>prkd1</t>
  </si>
  <si>
    <t>prkci</t>
  </si>
  <si>
    <t>pik3r3</t>
  </si>
  <si>
    <t>nrip1</t>
  </si>
  <si>
    <t>ncoa2</t>
  </si>
  <si>
    <t>met</t>
  </si>
  <si>
    <t>mecom</t>
  </si>
  <si>
    <t>hsd3b7</t>
  </si>
  <si>
    <t>hsd3b2</t>
  </si>
  <si>
    <t>hsd3b1</t>
  </si>
  <si>
    <t>hsd17b8</t>
  </si>
  <si>
    <t>hsd17b7</t>
  </si>
  <si>
    <t>hsd17b6</t>
  </si>
  <si>
    <t>hsd17b4</t>
  </si>
  <si>
    <t>hsd17b3</t>
  </si>
  <si>
    <t>hsd17b2</t>
  </si>
  <si>
    <t>hsd17b14</t>
  </si>
  <si>
    <t>hsd17b13</t>
  </si>
  <si>
    <t>hsd17b12</t>
  </si>
  <si>
    <t>hsd17b11</t>
  </si>
  <si>
    <t>hsd17b10</t>
  </si>
  <si>
    <t>hsd17b1</t>
  </si>
  <si>
    <t>hes6</t>
  </si>
  <si>
    <t>ddc</t>
  </si>
  <si>
    <t>cyp3a7</t>
  </si>
  <si>
    <t>cyp3a5</t>
  </si>
  <si>
    <t>cyp3a43</t>
  </si>
  <si>
    <t>cyp21a2</t>
  </si>
  <si>
    <t>cyp19a1</t>
  </si>
  <si>
    <t>cyp17a1</t>
  </si>
  <si>
    <t>cyp11b2</t>
  </si>
  <si>
    <t>cyp11a1</t>
  </si>
  <si>
    <t>cyb5a</t>
  </si>
  <si>
    <t>cdkn2c</t>
  </si>
  <si>
    <t>cdk8</t>
  </si>
  <si>
    <t>bche</t>
  </si>
  <si>
    <t>ar</t>
  </si>
  <si>
    <t>akt3</t>
  </si>
  <si>
    <t>akr1c4</t>
  </si>
  <si>
    <t>akr1c3</t>
  </si>
  <si>
    <t>akr1c2</t>
  </si>
  <si>
    <t>akr1c1</t>
  </si>
  <si>
    <t>ackr3</t>
  </si>
  <si>
    <t>zfp36l1</t>
  </si>
  <si>
    <t>utrn</t>
  </si>
  <si>
    <t>usp9x</t>
  </si>
  <si>
    <t>ush2a</t>
  </si>
  <si>
    <t>ubr5</t>
  </si>
  <si>
    <t>ttyh1</t>
  </si>
  <si>
    <t>thsd7a</t>
  </si>
  <si>
    <t>thada</t>
  </si>
  <si>
    <t>tg</t>
  </si>
  <si>
    <t>tbl1xr1</t>
  </si>
  <si>
    <t>taf4b</t>
  </si>
  <si>
    <t>taf1</t>
  </si>
  <si>
    <t>syne1</t>
  </si>
  <si>
    <t>stmn2</t>
  </si>
  <si>
    <t>stab2</t>
  </si>
  <si>
    <t>spaca1</t>
  </si>
  <si>
    <t>smarcd1</t>
  </si>
  <si>
    <t>smarcc2</t>
  </si>
  <si>
    <t>smarcc1</t>
  </si>
  <si>
    <t>smarcb1</t>
  </si>
  <si>
    <t>sik2</t>
  </si>
  <si>
    <t>sik1</t>
  </si>
  <si>
    <t>siah1</t>
  </si>
  <si>
    <t>shank2</t>
  </si>
  <si>
    <t>sgcd</t>
  </si>
  <si>
    <t>sf3b1</t>
  </si>
  <si>
    <t>setdb1</t>
  </si>
  <si>
    <t>setd2</t>
  </si>
  <si>
    <t>setd1a</t>
  </si>
  <si>
    <t>sbno1</t>
  </si>
  <si>
    <t>ryr2</t>
  </si>
  <si>
    <t>rpgr</t>
  </si>
  <si>
    <t>rasgef1b</t>
  </si>
  <si>
    <t>ptprm</t>
  </si>
  <si>
    <t>ptpn22</t>
  </si>
  <si>
    <t>prr16</t>
  </si>
  <si>
    <t>prps2</t>
  </si>
  <si>
    <t>prkg1</t>
  </si>
  <si>
    <t>prkcz</t>
  </si>
  <si>
    <t>prkcq</t>
  </si>
  <si>
    <t>prkce</t>
  </si>
  <si>
    <t>prkacg</t>
  </si>
  <si>
    <t>ppp2r2a</t>
  </si>
  <si>
    <t>ppp2cb</t>
  </si>
  <si>
    <t>pbrm1</t>
  </si>
  <si>
    <t>palld</t>
  </si>
  <si>
    <t>or6a2</t>
  </si>
  <si>
    <t>nt5e</t>
  </si>
  <si>
    <t>nrg3</t>
  </si>
  <si>
    <t>nras</t>
  </si>
  <si>
    <t>nr3c1</t>
  </si>
  <si>
    <t>nr2f1</t>
  </si>
  <si>
    <t>npnt</t>
  </si>
  <si>
    <t>nf2</t>
  </si>
  <si>
    <t>nek1</t>
  </si>
  <si>
    <t>ncoa3</t>
  </si>
  <si>
    <t>myo3a</t>
  </si>
  <si>
    <t>myo1a</t>
  </si>
  <si>
    <t>muc16</t>
  </si>
  <si>
    <t>mtap</t>
  </si>
  <si>
    <t>men1</t>
  </si>
  <si>
    <t>map3k13</t>
  </si>
  <si>
    <t>map3k10</t>
  </si>
  <si>
    <t>magea8</t>
  </si>
  <si>
    <t>lipi</t>
  </si>
  <si>
    <t>lifr</t>
  </si>
  <si>
    <t>ldlrap1</t>
  </si>
  <si>
    <t>large1</t>
  </si>
  <si>
    <t>lamb3</t>
  </si>
  <si>
    <t>lama2</t>
  </si>
  <si>
    <t>l1cam</t>
  </si>
  <si>
    <t>klrg1</t>
  </si>
  <si>
    <t>kdm6a</t>
  </si>
  <si>
    <t>kdm3a</t>
  </si>
  <si>
    <t>hist1h2bc</t>
  </si>
  <si>
    <t>herc2</t>
  </si>
  <si>
    <t>hdac9</t>
  </si>
  <si>
    <t>gps2</t>
  </si>
  <si>
    <t>gpr32</t>
  </si>
  <si>
    <t>gldc</t>
  </si>
  <si>
    <t>gh1</t>
  </si>
  <si>
    <t>frmd3</t>
  </si>
  <si>
    <t>foxp1</t>
  </si>
  <si>
    <t>flt3</t>
  </si>
  <si>
    <t>fancd2</t>
  </si>
  <si>
    <t>fanca</t>
  </si>
  <si>
    <t>fam20c</t>
  </si>
  <si>
    <t>dtwd2</t>
  </si>
  <si>
    <t>dnah5</t>
  </si>
  <si>
    <t>dnah2</t>
  </si>
  <si>
    <t>dnah11</t>
  </si>
  <si>
    <t>ctnna3</t>
  </si>
  <si>
    <t>ctnna1</t>
  </si>
  <si>
    <t>ctcf</t>
  </si>
  <si>
    <t>col6a3</t>
  </si>
  <si>
    <t>col22a1</t>
  </si>
  <si>
    <t>col12a1</t>
  </si>
  <si>
    <t>clrn2</t>
  </si>
  <si>
    <t>clk3</t>
  </si>
  <si>
    <t>chd1</t>
  </si>
  <si>
    <t>ccnd3</t>
  </si>
  <si>
    <t>cacna2d3</t>
  </si>
  <si>
    <t>birc6</t>
  </si>
  <si>
    <t>bcas3</t>
  </si>
  <si>
    <t>bap1</t>
  </si>
  <si>
    <t>asxl2</t>
  </si>
  <si>
    <t>asxl1</t>
  </si>
  <si>
    <t>arid5b</t>
  </si>
  <si>
    <t>arid2</t>
  </si>
  <si>
    <t>apc</t>
  </si>
  <si>
    <t>alk</t>
  </si>
  <si>
    <t>akap9</t>
  </si>
  <si>
    <t>ahnak2</t>
  </si>
  <si>
    <t>ahnak</t>
  </si>
  <si>
    <t>agtr2</t>
  </si>
  <si>
    <t>agmo</t>
  </si>
  <si>
    <t>aff2</t>
  </si>
  <si>
    <t>afdn</t>
  </si>
  <si>
    <t>adgra2</t>
  </si>
  <si>
    <t>twist1</t>
  </si>
  <si>
    <t>tubb4b</t>
  </si>
  <si>
    <t>tubb4a</t>
  </si>
  <si>
    <t>tubb1</t>
  </si>
  <si>
    <t>slco1b3</t>
  </si>
  <si>
    <t>nr1i2</t>
  </si>
  <si>
    <t>mapt</t>
  </si>
  <si>
    <t>map4</t>
  </si>
  <si>
    <t>map2</t>
  </si>
  <si>
    <t>fn1</t>
  </si>
  <si>
    <t>fgf2</t>
  </si>
  <si>
    <t>cyp3a4</t>
  </si>
  <si>
    <t>cyp2c8</t>
  </si>
  <si>
    <t>bmf</t>
  </si>
  <si>
    <t>bbc3</t>
  </si>
  <si>
    <t>abcc10</t>
  </si>
  <si>
    <t>abcc1</t>
  </si>
  <si>
    <t>abcb11</t>
  </si>
  <si>
    <t>abcb1</t>
  </si>
  <si>
    <t>tbx3</t>
  </si>
  <si>
    <t>runx1</t>
  </si>
  <si>
    <t>ros1</t>
  </si>
  <si>
    <t>ptprd</t>
  </si>
  <si>
    <t>pde4dip</t>
  </si>
  <si>
    <t>ncor1</t>
  </si>
  <si>
    <t>myh9</t>
  </si>
  <si>
    <t>kmt2d</t>
  </si>
  <si>
    <t>kmt2c</t>
  </si>
  <si>
    <t>gata3</t>
  </si>
  <si>
    <t>cbfb</t>
  </si>
  <si>
    <t>arid1b</t>
  </si>
  <si>
    <t>arid1a</t>
  </si>
  <si>
    <t>zfyve9</t>
  </si>
  <si>
    <t>wwox</t>
  </si>
  <si>
    <t>wfdc2</t>
  </si>
  <si>
    <t>vegfb</t>
  </si>
  <si>
    <t>vegfa</t>
  </si>
  <si>
    <t>tsc2</t>
  </si>
  <si>
    <t>tsc1</t>
  </si>
  <si>
    <t>tgfbr3</t>
  </si>
  <si>
    <t>tgfbr2</t>
  </si>
  <si>
    <t>tgfbr1</t>
  </si>
  <si>
    <t>tgfb3</t>
  </si>
  <si>
    <t>tgfb2</t>
  </si>
  <si>
    <t>tgfb1</t>
  </si>
  <si>
    <t>tert</t>
  </si>
  <si>
    <t>terc</t>
  </si>
  <si>
    <t>sptbn1</t>
  </si>
  <si>
    <t>smad9</t>
  </si>
  <si>
    <t>smad7</t>
  </si>
  <si>
    <t>smad6</t>
  </si>
  <si>
    <t>smad5</t>
  </si>
  <si>
    <t>smad4</t>
  </si>
  <si>
    <t>smad3</t>
  </si>
  <si>
    <t>smad2</t>
  </si>
  <si>
    <t>smad1</t>
  </si>
  <si>
    <t>slc19a1</t>
  </si>
  <si>
    <t>rptor</t>
  </si>
  <si>
    <t>rps6kb2</t>
  </si>
  <si>
    <t>rps6kb1</t>
  </si>
  <si>
    <t>rps6ka2</t>
  </si>
  <si>
    <t>rps6ka1</t>
  </si>
  <si>
    <t>rps6</t>
  </si>
  <si>
    <t>rictor</t>
  </si>
  <si>
    <t>rheb</t>
  </si>
  <si>
    <t>rassf1</t>
  </si>
  <si>
    <t>raf1</t>
  </si>
  <si>
    <t>rad51</t>
  </si>
  <si>
    <t>rab25</t>
  </si>
  <si>
    <t>ptk2</t>
  </si>
  <si>
    <t>plagl1</t>
  </si>
  <si>
    <t>pik3r2</t>
  </si>
  <si>
    <t>pik3r1</t>
  </si>
  <si>
    <t>pik3ca</t>
  </si>
  <si>
    <t>peg3</t>
  </si>
  <si>
    <t>pdpk1</t>
  </si>
  <si>
    <t>pdgfrb</t>
  </si>
  <si>
    <t>pdgfra</t>
  </si>
  <si>
    <t>pdgfb</t>
  </si>
  <si>
    <t>pdgfa</t>
  </si>
  <si>
    <t>opcml</t>
  </si>
  <si>
    <t>nfkb2</t>
  </si>
  <si>
    <t>nfkb1</t>
  </si>
  <si>
    <t>mtor</t>
  </si>
  <si>
    <t>mmp9</t>
  </si>
  <si>
    <t>mmp7</t>
  </si>
  <si>
    <t>mmp3</t>
  </si>
  <si>
    <t>mmp28</t>
  </si>
  <si>
    <t>mmp27</t>
  </si>
  <si>
    <t>mmp26</t>
  </si>
  <si>
    <t>mmp25</t>
  </si>
  <si>
    <t>mmp24</t>
  </si>
  <si>
    <t>mmp23b</t>
  </si>
  <si>
    <t>mmp21</t>
  </si>
  <si>
    <t>mmp2</t>
  </si>
  <si>
    <t>mmp19</t>
  </si>
  <si>
    <t>mmp17</t>
  </si>
  <si>
    <t>mmp16</t>
  </si>
  <si>
    <t>mmp15</t>
  </si>
  <si>
    <t>mmp14</t>
  </si>
  <si>
    <t>mmp13</t>
  </si>
  <si>
    <t>mmp12</t>
  </si>
  <si>
    <t>mmp11</t>
  </si>
  <si>
    <t>mmp10</t>
  </si>
  <si>
    <t>mmp1</t>
  </si>
  <si>
    <t>mlst8</t>
  </si>
  <si>
    <t>mdc1</t>
  </si>
  <si>
    <t>mapk9</t>
  </si>
  <si>
    <t>mapk8</t>
  </si>
  <si>
    <t>mapk7</t>
  </si>
  <si>
    <t>mapk6</t>
  </si>
  <si>
    <t>mapk4</t>
  </si>
  <si>
    <t>mapk3</t>
  </si>
  <si>
    <t>mapk14</t>
  </si>
  <si>
    <t>mapk12</t>
  </si>
  <si>
    <t>mapk1</t>
  </si>
  <si>
    <t>map3k5</t>
  </si>
  <si>
    <t>map3k4</t>
  </si>
  <si>
    <t>map3k3</t>
  </si>
  <si>
    <t>map3k1</t>
  </si>
  <si>
    <t>map2k5</t>
  </si>
  <si>
    <t>map2k4</t>
  </si>
  <si>
    <t>map2k3</t>
  </si>
  <si>
    <t>map2k2</t>
  </si>
  <si>
    <t>map2k1</t>
  </si>
  <si>
    <t>kras</t>
  </si>
  <si>
    <t>kit</t>
  </si>
  <si>
    <t>kdr</t>
  </si>
  <si>
    <t>izumo1r</t>
  </si>
  <si>
    <t>itgb3</t>
  </si>
  <si>
    <t>itgav</t>
  </si>
  <si>
    <t>inhbc</t>
  </si>
  <si>
    <t>inhba</t>
  </si>
  <si>
    <t>inha</t>
  </si>
  <si>
    <t>igf1r</t>
  </si>
  <si>
    <t>igf1</t>
  </si>
  <si>
    <t>hras</t>
  </si>
  <si>
    <t>hla-g</t>
  </si>
  <si>
    <t>hif1a</t>
  </si>
  <si>
    <t>gsk3b</t>
  </si>
  <si>
    <t>gdf2</t>
  </si>
  <si>
    <t>gdf11</t>
  </si>
  <si>
    <t>foxo3</t>
  </si>
  <si>
    <t>foxo1</t>
  </si>
  <si>
    <t>folr3</t>
  </si>
  <si>
    <t>folr2</t>
  </si>
  <si>
    <t>folr1</t>
  </si>
  <si>
    <t>fgfr1</t>
  </si>
  <si>
    <t>fgf1</t>
  </si>
  <si>
    <t>fas</t>
  </si>
  <si>
    <t>erbb4</t>
  </si>
  <si>
    <t>erbb3</t>
  </si>
  <si>
    <t>erbb2</t>
  </si>
  <si>
    <t>eif5a2</t>
  </si>
  <si>
    <t>eif4ebp1</t>
  </si>
  <si>
    <t>eif4e</t>
  </si>
  <si>
    <t>egfr</t>
  </si>
  <si>
    <t>dph1</t>
  </si>
  <si>
    <t>dlec1</t>
  </si>
  <si>
    <t>diras3</t>
  </si>
  <si>
    <t>dab2</t>
  </si>
  <si>
    <t>cxcr2</t>
  </si>
  <si>
    <t>cxcr1</t>
  </si>
  <si>
    <t>cxcl8</t>
  </si>
  <si>
    <t>csf1r</t>
  </si>
  <si>
    <t>csf1</t>
  </si>
  <si>
    <t>chek1</t>
  </si>
  <si>
    <t>casp9</t>
  </si>
  <si>
    <t>casp8</t>
  </si>
  <si>
    <t>casp7</t>
  </si>
  <si>
    <t>casp6</t>
  </si>
  <si>
    <t>casp3</t>
  </si>
  <si>
    <t>casp10</t>
  </si>
  <si>
    <t>braf</t>
  </si>
  <si>
    <t>bmpr2</t>
  </si>
  <si>
    <t>bmpr1b</t>
  </si>
  <si>
    <t>bmpr1a</t>
  </si>
  <si>
    <t>bmp7</t>
  </si>
  <si>
    <t>bmp6</t>
  </si>
  <si>
    <t>bmp5</t>
  </si>
  <si>
    <t>bmp4</t>
  </si>
  <si>
    <t>bmp3</t>
  </si>
  <si>
    <t>bmp2</t>
  </si>
  <si>
    <t>bmp15</t>
  </si>
  <si>
    <t>bmp10</t>
  </si>
  <si>
    <t>bcl2l1</t>
  </si>
  <si>
    <t>bcl2</t>
  </si>
  <si>
    <t>bad</t>
  </si>
  <si>
    <t>aurka</t>
  </si>
  <si>
    <t>atr</t>
  </si>
  <si>
    <t>arl11</t>
  </si>
  <si>
    <t>apaf1</t>
  </si>
  <si>
    <t>akt2</t>
  </si>
  <si>
    <t>akt1s1</t>
  </si>
  <si>
    <t>akt1</t>
  </si>
  <si>
    <t>acvrl1</t>
  </si>
  <si>
    <t>acvr2b</t>
  </si>
  <si>
    <t>acvr2a</t>
  </si>
  <si>
    <t>acvr1c</t>
  </si>
  <si>
    <t>acvr1b</t>
  </si>
  <si>
    <t>acvr1</t>
  </si>
  <si>
    <t>hey2</t>
  </si>
  <si>
    <t>hey1</t>
  </si>
  <si>
    <t>hes7</t>
  </si>
  <si>
    <t>hes4</t>
  </si>
  <si>
    <t>hes2</t>
  </si>
  <si>
    <t>spen</t>
  </si>
  <si>
    <t>snw1</t>
  </si>
  <si>
    <t>rfng</t>
  </si>
  <si>
    <t>rbpjl</t>
  </si>
  <si>
    <t>rbpj</t>
  </si>
  <si>
    <t>psenen</t>
  </si>
  <si>
    <t>psen2</t>
  </si>
  <si>
    <t>psen1</t>
  </si>
  <si>
    <t>numbl</t>
  </si>
  <si>
    <t>numb</t>
  </si>
  <si>
    <t>nrarp</t>
  </si>
  <si>
    <t>notch3</t>
  </si>
  <si>
    <t>notch2</t>
  </si>
  <si>
    <t>notch1</t>
  </si>
  <si>
    <t>ncstn</t>
  </si>
  <si>
    <t>ncor2</t>
  </si>
  <si>
    <t>maml3</t>
  </si>
  <si>
    <t>maml2</t>
  </si>
  <si>
    <t>maml1</t>
  </si>
  <si>
    <t>lfng</t>
  </si>
  <si>
    <t>kdm5a</t>
  </si>
  <si>
    <t>jag2</t>
  </si>
  <si>
    <t>jag1</t>
  </si>
  <si>
    <t>itch</t>
  </si>
  <si>
    <t>heyl</t>
  </si>
  <si>
    <t>hes5</t>
  </si>
  <si>
    <t>hes1</t>
  </si>
  <si>
    <t>hdac2</t>
  </si>
  <si>
    <t>hdac1</t>
  </si>
  <si>
    <t>fbxw7</t>
  </si>
  <si>
    <t>ep300</t>
  </si>
  <si>
    <t>dtx4</t>
  </si>
  <si>
    <t>dtx3</t>
  </si>
  <si>
    <t>dtx2</t>
  </si>
  <si>
    <t>dtx1</t>
  </si>
  <si>
    <t>dll4</t>
  </si>
  <si>
    <t>dll3</t>
  </si>
  <si>
    <t>dll1</t>
  </si>
  <si>
    <t>cul1</t>
  </si>
  <si>
    <t>ctbp2</t>
  </si>
  <si>
    <t>ctbp1</t>
  </si>
  <si>
    <t>cir1</t>
  </si>
  <si>
    <t>arrdc1</t>
  </si>
  <si>
    <t>aph1b</t>
  </si>
  <si>
    <t>aph1a</t>
  </si>
  <si>
    <t>adam17</t>
  </si>
  <si>
    <t>adam10</t>
  </si>
  <si>
    <t>tp53bp1</t>
  </si>
  <si>
    <t>mdm2</t>
  </si>
  <si>
    <t>stat5b</t>
  </si>
  <si>
    <t>stat5a</t>
  </si>
  <si>
    <t>stat3</t>
  </si>
  <si>
    <t>stat2</t>
  </si>
  <si>
    <t>stat1</t>
  </si>
  <si>
    <t>jak2</t>
  </si>
  <si>
    <t>jak1</t>
  </si>
  <si>
    <t>src</t>
  </si>
  <si>
    <t>e2f8</t>
  </si>
  <si>
    <t>e2f7</t>
  </si>
  <si>
    <t>e2f6</t>
  </si>
  <si>
    <t>e2f5</t>
  </si>
  <si>
    <t>e2f4</t>
  </si>
  <si>
    <t>e2f3</t>
  </si>
  <si>
    <t>e2f2</t>
  </si>
  <si>
    <t>e2f1</t>
  </si>
  <si>
    <t>cdkn1b</t>
  </si>
  <si>
    <t>cdkn1a</t>
  </si>
  <si>
    <t>myc</t>
  </si>
  <si>
    <t>cdkn2b</t>
  </si>
  <si>
    <t>cdkn2a</t>
  </si>
  <si>
    <t>ccnd2</t>
  </si>
  <si>
    <t>cdk6</t>
  </si>
  <si>
    <t>cdk4</t>
  </si>
  <si>
    <t>ccnd1</t>
  </si>
  <si>
    <t>cdc25a</t>
  </si>
  <si>
    <t>cdk2</t>
  </si>
  <si>
    <t>ccne1</t>
  </si>
  <si>
    <t>cdk1</t>
  </si>
  <si>
    <t>ccnb1</t>
  </si>
  <si>
    <t>ccna1</t>
  </si>
  <si>
    <t>rbl2</t>
  </si>
  <si>
    <t>rbl1</t>
  </si>
  <si>
    <t>rb1</t>
  </si>
  <si>
    <t>rad50</t>
  </si>
  <si>
    <t>rad51d</t>
  </si>
  <si>
    <t>rad51c</t>
  </si>
  <si>
    <t>epcam</t>
  </si>
  <si>
    <t>pms2</t>
  </si>
  <si>
    <t>msh6</t>
  </si>
  <si>
    <t>msh2</t>
  </si>
  <si>
    <t>mlh1</t>
  </si>
  <si>
    <t>bard1</t>
  </si>
  <si>
    <t>stk11</t>
  </si>
  <si>
    <t>nf1</t>
  </si>
  <si>
    <t>nbn</t>
  </si>
  <si>
    <t>chek2</t>
  </si>
  <si>
    <t>cdh1</t>
  </si>
  <si>
    <t>atm</t>
  </si>
  <si>
    <t>tp53</t>
  </si>
  <si>
    <t>pten</t>
  </si>
  <si>
    <t>palb2</t>
  </si>
  <si>
    <t>brca2</t>
  </si>
  <si>
    <t>brca1</t>
  </si>
  <si>
    <t>death_from_cancer</t>
  </si>
  <si>
    <t>tumor_stage</t>
  </si>
  <si>
    <t>tumor_size</t>
  </si>
  <si>
    <t>3-gene_classifier_subtype</t>
  </si>
  <si>
    <t>radio_therapy</t>
  </si>
  <si>
    <t>pr_status</t>
  </si>
  <si>
    <t>overall_survival</t>
  </si>
  <si>
    <t>overall_survival_months</t>
  </si>
  <si>
    <t>oncotree_code</t>
  </si>
  <si>
    <t>nottingham_prognostic_index</t>
  </si>
  <si>
    <t>mutation_count</t>
  </si>
  <si>
    <t>lymph_nodes_examined_positive</t>
  </si>
  <si>
    <t>primary_tumor_laterality</t>
  </si>
  <si>
    <t>integrative_cluster</t>
  </si>
  <si>
    <t>inferred_menopausal_state</t>
  </si>
  <si>
    <t>hormone_therapy</t>
  </si>
  <si>
    <t>tumor_other_histologic_subtype</t>
  </si>
  <si>
    <t>her2_status</t>
  </si>
  <si>
    <t>her2_status_measured_by_snp6</t>
  </si>
  <si>
    <t>neoplasm_histologic_grade</t>
  </si>
  <si>
    <t>er_status</t>
  </si>
  <si>
    <t>er_status_measured_by_ihc</t>
  </si>
  <si>
    <t>cohort</t>
  </si>
  <si>
    <t>pam50_+_claudin-low_subtype</t>
  </si>
  <si>
    <t>chemotherapy</t>
  </si>
  <si>
    <t>cellularity</t>
  </si>
  <si>
    <t>cancer_type_detailed</t>
  </si>
  <si>
    <t>cancer_type</t>
  </si>
  <si>
    <t>type_of_breast_surgery</t>
  </si>
  <si>
    <t>age_at_diagnosis</t>
  </si>
  <si>
    <t>patient_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ETABRIC_RNA_Mut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Lee</dc:creator>
  <cp:lastModifiedBy>Ryan Lee</cp:lastModifiedBy>
  <dcterms:created xsi:type="dcterms:W3CDTF">2022-10-28T11:10:47Z</dcterms:created>
  <dcterms:modified xsi:type="dcterms:W3CDTF">2022-11-06T09:21:02Z</dcterms:modified>
</cp:coreProperties>
</file>